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66925"/>
  <mc:AlternateContent xmlns:mc="http://schemas.openxmlformats.org/markup-compatibility/2006">
    <mc:Choice Requires="x15">
      <x15ac:absPath xmlns:x15ac="http://schemas.microsoft.com/office/spreadsheetml/2010/11/ac" url="https://fnma.sharepoint.com/sites/FixedIncomeMarketing/Shared Documents/_New Sharepoint/2. Debt/Funding Summary/2024/"/>
    </mc:Choice>
  </mc:AlternateContent>
  <xr:revisionPtr revIDLastSave="64" documentId="8_{3F26DFFE-1EB6-44C9-A307-4B53C5DD6220}" xr6:coauthVersionLast="47" xr6:coauthVersionMax="47" xr10:uidLastSave="{0C23403B-2EA6-4CAD-A30C-BACC35D7BCD5}"/>
  <bookViews>
    <workbookView xWindow="-30828" yWindow="-108" windowWidth="30936" windowHeight="16896" activeTab="4" xr2:uid="{00000000-000D-0000-FFFF-FFFF00000000}"/>
  </bookViews>
  <sheets>
    <sheet name="JAN 2024" sheetId="45" r:id="rId1"/>
    <sheet name="FEB 2024" sheetId="46" r:id="rId2"/>
    <sheet name="MAR 2024" sheetId="47" r:id="rId3"/>
    <sheet name="APR 2024" sheetId="48" r:id="rId4"/>
    <sheet name="MAY 2024" sheetId="49"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_" localSheetId="3">[1]data!#REF!</definedName>
    <definedName name="_" localSheetId="1">[1]data!#REF!</definedName>
    <definedName name="_" localSheetId="0">[1]data!#REF!</definedName>
    <definedName name="_" localSheetId="2">[1]data!#REF!</definedName>
    <definedName name="_" localSheetId="4">[1]data!#REF!</definedName>
    <definedName name="_">[1]data!#REF!</definedName>
    <definedName name="__">[1]rating!$H$4:$K$32</definedName>
    <definedName name="___________Apr2005" localSheetId="3">#REF!</definedName>
    <definedName name="___________Apr2005" localSheetId="1">#REF!</definedName>
    <definedName name="___________Apr2005" localSheetId="0">#REF!</definedName>
    <definedName name="___________Apr2005" localSheetId="2">#REF!</definedName>
    <definedName name="___________Apr2005" localSheetId="4">#REF!</definedName>
    <definedName name="___________Apr2005">#REF!</definedName>
    <definedName name="___________Aug2005" localSheetId="3">#REF!</definedName>
    <definedName name="___________Aug2005" localSheetId="1">#REF!</definedName>
    <definedName name="___________Aug2005" localSheetId="0">#REF!</definedName>
    <definedName name="___________Aug2005" localSheetId="2">#REF!</definedName>
    <definedName name="___________Aug2005" localSheetId="4">#REF!</definedName>
    <definedName name="___________Aug2005">#REF!</definedName>
    <definedName name="___________Dec2005" localSheetId="3">#REF!</definedName>
    <definedName name="___________Dec2005" localSheetId="1">#REF!</definedName>
    <definedName name="___________Dec2005" localSheetId="0">#REF!</definedName>
    <definedName name="___________Dec2005" localSheetId="2">#REF!</definedName>
    <definedName name="___________Dec2005" localSheetId="4">#REF!</definedName>
    <definedName name="___________Dec2005">#REF!</definedName>
    <definedName name="___________Feb2005">#REF!</definedName>
    <definedName name="___________Jan2005">#REF!</definedName>
    <definedName name="___________JE26184">#REF!</definedName>
    <definedName name="___________Jul2005">#REF!</definedName>
    <definedName name="___________Jun2005">#REF!</definedName>
    <definedName name="___________Mar2005">#REF!</definedName>
    <definedName name="___________May2005">#REF!</definedName>
    <definedName name="___________May2006">#REF!</definedName>
    <definedName name="___________Nov2005">#REF!</definedName>
    <definedName name="___________Oct2005">#REF!</definedName>
    <definedName name="___________P1">#REF!</definedName>
    <definedName name="___________P2">#REF!</definedName>
    <definedName name="___________P3">#REF!</definedName>
    <definedName name="___________Sep2005">#REF!</definedName>
    <definedName name="__________Apr2005">#REF!</definedName>
    <definedName name="__________as1">[2]data!#REF!</definedName>
    <definedName name="__________as10">[2]rating!#REF!</definedName>
    <definedName name="__________as11">[2]rating!#REF!</definedName>
    <definedName name="__________as12">[2]data!#REF!</definedName>
    <definedName name="__________as13">[2]data!#REF!</definedName>
    <definedName name="__________as14">[2]subdata_Table7!$D$2:$K$27</definedName>
    <definedName name="__________as15">[2]subdata_Table7!$D$2:$K$27</definedName>
    <definedName name="__________as16">[2]data!#REF!</definedName>
    <definedName name="__________as17">[2]rating!$H$4:$K$32</definedName>
    <definedName name="__________as18">[2]rating!#REF!</definedName>
    <definedName name="__________as19">[2]rating!#REF!</definedName>
    <definedName name="__________as2">[2]rating!$H$4:$K$32</definedName>
    <definedName name="__________as20">[2]data!#REF!</definedName>
    <definedName name="__________as21">[2]rating!#REF!</definedName>
    <definedName name="__________as22">[2]data!#REF!</definedName>
    <definedName name="__________as23">[2]subdata_Table7!$D$2:$K$27</definedName>
    <definedName name="__________as24">[2]rating!#REF!</definedName>
    <definedName name="__________as3">[2]subdata_Table7!$D$2:$K$27</definedName>
    <definedName name="__________as4">[2]data!#REF!</definedName>
    <definedName name="__________as5">[2]data!#REF!</definedName>
    <definedName name="__________as6">[2]rating!$H$4:$K$32</definedName>
    <definedName name="__________as7">[2]rating!$H$4:$K$32</definedName>
    <definedName name="__________as8">[2]rating!#REF!</definedName>
    <definedName name="__________as9">[2]rating!#REF!</definedName>
    <definedName name="__________Aug2005" localSheetId="3">#REF!</definedName>
    <definedName name="__________Aug2005" localSheetId="1">#REF!</definedName>
    <definedName name="__________Aug2005" localSheetId="0">#REF!</definedName>
    <definedName name="__________Aug2005" localSheetId="2">#REF!</definedName>
    <definedName name="__________Aug2005" localSheetId="4">#REF!</definedName>
    <definedName name="__________Aug2005">#REF!</definedName>
    <definedName name="__________de1" localSheetId="3">#REF!</definedName>
    <definedName name="__________de1" localSheetId="1">#REF!</definedName>
    <definedName name="__________de1" localSheetId="0">#REF!</definedName>
    <definedName name="__________de1" localSheetId="2">#REF!</definedName>
    <definedName name="__________de1" localSheetId="4">#REF!</definedName>
    <definedName name="__________de1">#REF!</definedName>
    <definedName name="__________Dec2005" localSheetId="3">#REF!</definedName>
    <definedName name="__________Dec2005" localSheetId="1">#REF!</definedName>
    <definedName name="__________Dec2005" localSheetId="0">#REF!</definedName>
    <definedName name="__________Dec2005" localSheetId="2">#REF!</definedName>
    <definedName name="__________Dec2005" localSheetId="4">#REF!</definedName>
    <definedName name="__________Dec2005">#REF!</definedName>
    <definedName name="__________Feb2005">#REF!</definedName>
    <definedName name="__________Jan2005">#REF!</definedName>
    <definedName name="__________Jan2006">#REF!</definedName>
    <definedName name="__________JE26184">#REF!</definedName>
    <definedName name="__________Jul2005">#REF!</definedName>
    <definedName name="__________Jun2005">#REF!</definedName>
    <definedName name="__________Mar2005">#REF!</definedName>
    <definedName name="__________May2005">#REF!</definedName>
    <definedName name="__________May2006">#REF!</definedName>
    <definedName name="__________Nov2005">#REF!</definedName>
    <definedName name="__________OCC02">#REF!</definedName>
    <definedName name="__________OCC03">#REF!</definedName>
    <definedName name="__________OCC04">#REF!</definedName>
    <definedName name="__________OCC05">#REF!</definedName>
    <definedName name="__________OCC06">#REF!</definedName>
    <definedName name="__________Oct2005">#REF!</definedName>
    <definedName name="__________P1">#REF!</definedName>
    <definedName name="__________P2">#REF!</definedName>
    <definedName name="__________P3">#REF!</definedName>
    <definedName name="__________Sep2005">#REF!</definedName>
    <definedName name="__________SFD1">#REF!</definedName>
    <definedName name="__________SFV1">#REF!</definedName>
    <definedName name="__________t3">#REF!</definedName>
    <definedName name="__________t4">#REF!</definedName>
    <definedName name="__________WGT02">#REF!</definedName>
    <definedName name="__________WGT03">#REF!</definedName>
    <definedName name="__________WGT04">#REF!</definedName>
    <definedName name="__________WGT05">#REF!</definedName>
    <definedName name="__________WGT06">#REF!</definedName>
    <definedName name="__________yr200112">#REF!</definedName>
    <definedName name="__________yr200212">#REF!</definedName>
    <definedName name="__________yr200312">#REF!</definedName>
    <definedName name="__________yr200403">#REF!</definedName>
    <definedName name="__________yr200406">#REF!</definedName>
    <definedName name="__________yr200409">#REF!</definedName>
    <definedName name="__________yr200412">#REF!</definedName>
    <definedName name="_________2002_new_Lisa_comparison">#REF!</definedName>
    <definedName name="_________2003_Lisa_s_Comparison_Report">#REF!</definedName>
    <definedName name="_________2004_CUSIP_">#REF!</definedName>
    <definedName name="_________2004_Lisa_s_Comparison_Report">#REF!</definedName>
    <definedName name="_________2005">#REF!</definedName>
    <definedName name="_________2006">#REF!</definedName>
    <definedName name="_________2007_08">#REF!</definedName>
    <definedName name="_________Apr2005">#REF!</definedName>
    <definedName name="_________as1">[2]data!#REF!</definedName>
    <definedName name="_________as10">[2]rating!#REF!</definedName>
    <definedName name="_________as11">[2]rating!#REF!</definedName>
    <definedName name="_________as12">[2]data!#REF!</definedName>
    <definedName name="_________as13">[2]data!#REF!</definedName>
    <definedName name="_________as14">[2]subdata_Table7!$D$2:$K$27</definedName>
    <definedName name="_________as15">[2]subdata_Table7!$D$2:$K$27</definedName>
    <definedName name="_________as16">[2]data!#REF!</definedName>
    <definedName name="_________as17">[2]rating!$H$4:$K$32</definedName>
    <definedName name="_________as18">[2]rating!#REF!</definedName>
    <definedName name="_________as19">[2]rating!#REF!</definedName>
    <definedName name="_________as2">[2]rating!$H$4:$K$32</definedName>
    <definedName name="_________as20">[2]data!#REF!</definedName>
    <definedName name="_________as21">[2]rating!#REF!</definedName>
    <definedName name="_________as22">[2]data!#REF!</definedName>
    <definedName name="_________as23">[2]subdata_Table7!$D$2:$K$27</definedName>
    <definedName name="_________as24">[2]rating!#REF!</definedName>
    <definedName name="_________as3">[2]subdata_Table7!$D$2:$K$27</definedName>
    <definedName name="_________as4">[2]data!#REF!</definedName>
    <definedName name="_________as5">[2]data!#REF!</definedName>
    <definedName name="_________as6">[2]rating!$H$4:$K$32</definedName>
    <definedName name="_________as7">[2]rating!$H$4:$K$32</definedName>
    <definedName name="_________as8">[2]rating!#REF!</definedName>
    <definedName name="_________as9">[2]rating!#REF!</definedName>
    <definedName name="_________Aug2005" localSheetId="3">#REF!</definedName>
    <definedName name="_________Aug2005" localSheetId="1">#REF!</definedName>
    <definedName name="_________Aug2005" localSheetId="0">#REF!</definedName>
    <definedName name="_________Aug2005" localSheetId="2">#REF!</definedName>
    <definedName name="_________Aug2005" localSheetId="4">#REF!</definedName>
    <definedName name="_________Aug2005">#REF!</definedName>
    <definedName name="_________de1" localSheetId="3">#REF!</definedName>
    <definedName name="_________de1" localSheetId="1">#REF!</definedName>
    <definedName name="_________de1" localSheetId="0">#REF!</definedName>
    <definedName name="_________de1" localSheetId="2">#REF!</definedName>
    <definedName name="_________de1" localSheetId="4">#REF!</definedName>
    <definedName name="_________de1">#REF!</definedName>
    <definedName name="_________Dec2005" localSheetId="3">#REF!</definedName>
    <definedName name="_________Dec2005" localSheetId="1">#REF!</definedName>
    <definedName name="_________Dec2005" localSheetId="0">#REF!</definedName>
    <definedName name="_________Dec2005" localSheetId="2">#REF!</definedName>
    <definedName name="_________Dec2005" localSheetId="4">#REF!</definedName>
    <definedName name="_________Dec2005">#REF!</definedName>
    <definedName name="_________Feb2005">#REF!</definedName>
    <definedName name="_________Jan2005">#REF!</definedName>
    <definedName name="_________Jan2006">#REF!</definedName>
    <definedName name="_________JE26184">#REF!</definedName>
    <definedName name="_________Jul2005">#REF!</definedName>
    <definedName name="_________Jun2005">#REF!</definedName>
    <definedName name="_________Mar2005">#REF!</definedName>
    <definedName name="_________May2005">#REF!</definedName>
    <definedName name="_________May2006">#REF!</definedName>
    <definedName name="_________Nov2005">#REF!</definedName>
    <definedName name="_________OCC02">#REF!</definedName>
    <definedName name="_________OCC03">#REF!</definedName>
    <definedName name="_________OCC04">#REF!</definedName>
    <definedName name="_________OCC05">#REF!</definedName>
    <definedName name="_________OCC06">#REF!</definedName>
    <definedName name="_________Oct2005">#REF!</definedName>
    <definedName name="_________P1">#REF!</definedName>
    <definedName name="_________P2">#REF!</definedName>
    <definedName name="_________P3">#REF!</definedName>
    <definedName name="_________Sep2005">#REF!</definedName>
    <definedName name="_________SFD1">#REF!</definedName>
    <definedName name="_________SFV1">#REF!</definedName>
    <definedName name="_________t3">#REF!</definedName>
    <definedName name="_________t4">#REF!</definedName>
    <definedName name="_________WGT02">#REF!</definedName>
    <definedName name="_________WGT03">#REF!</definedName>
    <definedName name="_________WGT04">#REF!</definedName>
    <definedName name="_________WGT05">#REF!</definedName>
    <definedName name="_________WGT06">#REF!</definedName>
    <definedName name="_________yr200112">#REF!</definedName>
    <definedName name="_________yr200212">#REF!</definedName>
    <definedName name="_________yr200312">#REF!</definedName>
    <definedName name="_________yr200403">#REF!</definedName>
    <definedName name="_________yr200406">#REF!</definedName>
    <definedName name="_________yr200409">#REF!</definedName>
    <definedName name="_________yr200412">#REF!</definedName>
    <definedName name="________2002_new_Lisa_comparison">#REF!</definedName>
    <definedName name="________2003_Lisa_s_Comparison_Report">#REF!</definedName>
    <definedName name="________2004_CUSIP_">#REF!</definedName>
    <definedName name="________2004_Lisa_s_Comparison_Report">#REF!</definedName>
    <definedName name="________2005">#REF!</definedName>
    <definedName name="________2006">#REF!</definedName>
    <definedName name="________2007_08">#REF!</definedName>
    <definedName name="________Apr2005">#REF!</definedName>
    <definedName name="________as1">[2]data!#REF!</definedName>
    <definedName name="________as10">[2]rating!#REF!</definedName>
    <definedName name="________as11">[2]rating!#REF!</definedName>
    <definedName name="________as12">[2]data!#REF!</definedName>
    <definedName name="________as13">[2]data!#REF!</definedName>
    <definedName name="________as14">[2]subdata_Table7!$D$2:$K$27</definedName>
    <definedName name="________as15">[2]subdata_Table7!$D$2:$K$27</definedName>
    <definedName name="________as16">[2]data!#REF!</definedName>
    <definedName name="________as17">[2]rating!$H$4:$K$32</definedName>
    <definedName name="________as18">[2]rating!#REF!</definedName>
    <definedName name="________as19">[2]rating!#REF!</definedName>
    <definedName name="________as2">[2]rating!$H$4:$K$32</definedName>
    <definedName name="________as20">[2]data!#REF!</definedName>
    <definedName name="________as21">[2]rating!#REF!</definedName>
    <definedName name="________as22">[2]data!#REF!</definedName>
    <definedName name="________as23">[2]subdata_Table7!$D$2:$K$27</definedName>
    <definedName name="________as24">[2]rating!#REF!</definedName>
    <definedName name="________as3">[2]subdata_Table7!$D$2:$K$27</definedName>
    <definedName name="________as4">[2]data!#REF!</definedName>
    <definedName name="________as5">[2]data!#REF!</definedName>
    <definedName name="________as6">[2]rating!$H$4:$K$32</definedName>
    <definedName name="________as7">[2]rating!$H$4:$K$32</definedName>
    <definedName name="________as8">[2]rating!#REF!</definedName>
    <definedName name="________as9">[2]rating!#REF!</definedName>
    <definedName name="________Aug2005" localSheetId="3">#REF!</definedName>
    <definedName name="________Aug2005" localSheetId="1">#REF!</definedName>
    <definedName name="________Aug2005" localSheetId="0">#REF!</definedName>
    <definedName name="________Aug2005" localSheetId="2">#REF!</definedName>
    <definedName name="________Aug2005" localSheetId="4">#REF!</definedName>
    <definedName name="________Aug2005">#REF!</definedName>
    <definedName name="________de1" localSheetId="3">#REF!</definedName>
    <definedName name="________de1" localSheetId="1">#REF!</definedName>
    <definedName name="________de1" localSheetId="0">#REF!</definedName>
    <definedName name="________de1" localSheetId="2">#REF!</definedName>
    <definedName name="________de1" localSheetId="4">#REF!</definedName>
    <definedName name="________de1">#REF!</definedName>
    <definedName name="________Dec2005" localSheetId="3">#REF!</definedName>
    <definedName name="________Dec2005" localSheetId="1">#REF!</definedName>
    <definedName name="________Dec2005" localSheetId="0">#REF!</definedName>
    <definedName name="________Dec2005" localSheetId="2">#REF!</definedName>
    <definedName name="________Dec2005" localSheetId="4">#REF!</definedName>
    <definedName name="________Dec2005">#REF!</definedName>
    <definedName name="________Feb2005">#REF!</definedName>
    <definedName name="________Jan2005">#REF!</definedName>
    <definedName name="________Jan2006">#REF!</definedName>
    <definedName name="________JE26184">#REF!</definedName>
    <definedName name="________Jul2005">#REF!</definedName>
    <definedName name="________Jun2005">#REF!</definedName>
    <definedName name="________Mar2005">#REF!</definedName>
    <definedName name="________May2005">#REF!</definedName>
    <definedName name="________May2006">#REF!</definedName>
    <definedName name="________Nov2005">#REF!</definedName>
    <definedName name="________OCC02">#REF!</definedName>
    <definedName name="________OCC03">#REF!</definedName>
    <definedName name="________OCC04">#REF!</definedName>
    <definedName name="________OCC05">#REF!</definedName>
    <definedName name="________OCC06">#REF!</definedName>
    <definedName name="________Oct2005">#REF!</definedName>
    <definedName name="________P1">#REF!</definedName>
    <definedName name="________P2">#REF!</definedName>
    <definedName name="________P3">#REF!</definedName>
    <definedName name="________Sep2005">#REF!</definedName>
    <definedName name="________SFD1">#REF!</definedName>
    <definedName name="________SFV1">#REF!</definedName>
    <definedName name="________t3">#REF!</definedName>
    <definedName name="________t4">#REF!</definedName>
    <definedName name="________WGT02">#REF!</definedName>
    <definedName name="________WGT03">#REF!</definedName>
    <definedName name="________WGT04">#REF!</definedName>
    <definedName name="________WGT05">#REF!</definedName>
    <definedName name="________WGT06">#REF!</definedName>
    <definedName name="________yr200112">#REF!</definedName>
    <definedName name="________yr200212">#REF!</definedName>
    <definedName name="________yr200312">#REF!</definedName>
    <definedName name="________yr200403">#REF!</definedName>
    <definedName name="________yr200406">#REF!</definedName>
    <definedName name="________yr200409">#REF!</definedName>
    <definedName name="________yr200412">#REF!</definedName>
    <definedName name="_______2002_new_Lisa_comparison">#REF!</definedName>
    <definedName name="_______2003_Lisa_s_Comparison_Report">#REF!</definedName>
    <definedName name="_______2004_CUSIP_">#REF!</definedName>
    <definedName name="_______2004_Lisa_s_Comparison_Report">#REF!</definedName>
    <definedName name="_______2005">#REF!</definedName>
    <definedName name="_______2006">#REF!</definedName>
    <definedName name="_______2007_08">#REF!</definedName>
    <definedName name="_______Apr2005">#REF!</definedName>
    <definedName name="_______as1">[2]data!#REF!</definedName>
    <definedName name="_______as10">[2]rating!#REF!</definedName>
    <definedName name="_______as11">[2]rating!#REF!</definedName>
    <definedName name="_______as12">[2]data!#REF!</definedName>
    <definedName name="_______as13">[2]data!#REF!</definedName>
    <definedName name="_______as14">[2]subdata_Table7!$D$2:$K$27</definedName>
    <definedName name="_______as15">[2]subdata_Table7!$D$2:$K$27</definedName>
    <definedName name="_______as16">[2]data!#REF!</definedName>
    <definedName name="_______as17">[2]rating!$H$4:$K$32</definedName>
    <definedName name="_______as18">[2]rating!#REF!</definedName>
    <definedName name="_______as19">[2]rating!#REF!</definedName>
    <definedName name="_______as2">[2]rating!$H$4:$K$32</definedName>
    <definedName name="_______as20">[2]data!#REF!</definedName>
    <definedName name="_______as21">[2]rating!#REF!</definedName>
    <definedName name="_______as22">[2]data!#REF!</definedName>
    <definedName name="_______as23">[2]subdata_Table7!$D$2:$K$27</definedName>
    <definedName name="_______as24">[2]rating!#REF!</definedName>
    <definedName name="_______as3">[2]subdata_Table7!$D$2:$K$27</definedName>
    <definedName name="_______as4">[2]data!#REF!</definedName>
    <definedName name="_______as5">[2]data!#REF!</definedName>
    <definedName name="_______as6">[2]rating!$H$4:$K$32</definedName>
    <definedName name="_______as7">[2]rating!$H$4:$K$32</definedName>
    <definedName name="_______as8">[2]rating!#REF!</definedName>
    <definedName name="_______as9">[2]rating!#REF!</definedName>
    <definedName name="_______Aug2005" localSheetId="3">#REF!</definedName>
    <definedName name="_______Aug2005" localSheetId="1">#REF!</definedName>
    <definedName name="_______Aug2005" localSheetId="0">#REF!</definedName>
    <definedName name="_______Aug2005" localSheetId="2">#REF!</definedName>
    <definedName name="_______Aug2005" localSheetId="4">#REF!</definedName>
    <definedName name="_______Aug2005">#REF!</definedName>
    <definedName name="_______de1" localSheetId="3">#REF!</definedName>
    <definedName name="_______de1" localSheetId="1">#REF!</definedName>
    <definedName name="_______de1" localSheetId="0">#REF!</definedName>
    <definedName name="_______de1" localSheetId="2">#REF!</definedName>
    <definedName name="_______de1" localSheetId="4">#REF!</definedName>
    <definedName name="_______de1">#REF!</definedName>
    <definedName name="_______Dec2005" localSheetId="3">#REF!</definedName>
    <definedName name="_______Dec2005" localSheetId="1">#REF!</definedName>
    <definedName name="_______Dec2005" localSheetId="0">#REF!</definedName>
    <definedName name="_______Dec2005" localSheetId="2">#REF!</definedName>
    <definedName name="_______Dec2005" localSheetId="4">#REF!</definedName>
    <definedName name="_______Dec2005">#REF!</definedName>
    <definedName name="_______Feb2005">#REF!</definedName>
    <definedName name="_______Jan2005">#REF!</definedName>
    <definedName name="_______Jan2006">#REF!</definedName>
    <definedName name="_______JE26184">#REF!</definedName>
    <definedName name="_______Jul2005">#REF!</definedName>
    <definedName name="_______Jun2005">#REF!</definedName>
    <definedName name="_______Mar2005">#REF!</definedName>
    <definedName name="_______May2005">#REF!</definedName>
    <definedName name="_______May2006">#REF!</definedName>
    <definedName name="_______Nov2005">#REF!</definedName>
    <definedName name="_______OCC02">#REF!</definedName>
    <definedName name="_______OCC03">#REF!</definedName>
    <definedName name="_______OCC04">#REF!</definedName>
    <definedName name="_______OCC05">#REF!</definedName>
    <definedName name="_______OCC06">#REF!</definedName>
    <definedName name="_______Oct2005">#REF!</definedName>
    <definedName name="_______P1">#REF!</definedName>
    <definedName name="_______P2">#REF!</definedName>
    <definedName name="_______P3">#REF!</definedName>
    <definedName name="_______Sep2005">#REF!</definedName>
    <definedName name="_______SFD1">#REF!</definedName>
    <definedName name="_______SFV1">#REF!</definedName>
    <definedName name="_______t3">#REF!</definedName>
    <definedName name="_______t4">#REF!</definedName>
    <definedName name="_______WGT02">#REF!</definedName>
    <definedName name="_______WGT03">#REF!</definedName>
    <definedName name="_______WGT04">#REF!</definedName>
    <definedName name="_______WGT05">#REF!</definedName>
    <definedName name="_______WGT06">#REF!</definedName>
    <definedName name="_______yr200112">#REF!</definedName>
    <definedName name="_______yr200212">#REF!</definedName>
    <definedName name="_______yr200312">#REF!</definedName>
    <definedName name="_______yr200403">#REF!</definedName>
    <definedName name="_______yr200406">#REF!</definedName>
    <definedName name="_______yr200409">#REF!</definedName>
    <definedName name="_______yr200412">#REF!</definedName>
    <definedName name="______2002_new_Lisa_comparison">#REF!</definedName>
    <definedName name="______2003_Lisa_s_Comparison_Report">#REF!</definedName>
    <definedName name="______2004_CUSIP_">#REF!</definedName>
    <definedName name="______2004_Lisa_s_Comparison_Report">#REF!</definedName>
    <definedName name="______2005">#REF!</definedName>
    <definedName name="______2006">#REF!</definedName>
    <definedName name="______2007_08">#REF!</definedName>
    <definedName name="______Apr2005">#REF!</definedName>
    <definedName name="______as1">[2]data!#REF!</definedName>
    <definedName name="______as10">[2]rating!#REF!</definedName>
    <definedName name="______as11">[2]rating!#REF!</definedName>
    <definedName name="______as12">[2]data!#REF!</definedName>
    <definedName name="______as13">[2]data!#REF!</definedName>
    <definedName name="______as14">[2]subdata_Table7!$D$2:$K$27</definedName>
    <definedName name="______as15">[2]subdata_Table7!$D$2:$K$27</definedName>
    <definedName name="______as16">[2]data!#REF!</definedName>
    <definedName name="______as17">[2]rating!$H$4:$K$32</definedName>
    <definedName name="______as18">[2]rating!#REF!</definedName>
    <definedName name="______as19">[2]rating!#REF!</definedName>
    <definedName name="______as2">[2]rating!$H$4:$K$32</definedName>
    <definedName name="______as20">[2]data!#REF!</definedName>
    <definedName name="______as21">[2]rating!#REF!</definedName>
    <definedName name="______as22">[2]data!#REF!</definedName>
    <definedName name="______as23">[2]subdata_Table7!$D$2:$K$27</definedName>
    <definedName name="______as24">[2]rating!#REF!</definedName>
    <definedName name="______as3">[2]subdata_Table7!$D$2:$K$27</definedName>
    <definedName name="______as4">[2]data!#REF!</definedName>
    <definedName name="______as5">[2]data!#REF!</definedName>
    <definedName name="______as6">[2]rating!$H$4:$K$32</definedName>
    <definedName name="______as7">[2]rating!$H$4:$K$32</definedName>
    <definedName name="______as8">[2]rating!#REF!</definedName>
    <definedName name="______as9">[2]rating!#REF!</definedName>
    <definedName name="______Aug2005" localSheetId="3">#REF!</definedName>
    <definedName name="______Aug2005" localSheetId="1">#REF!</definedName>
    <definedName name="______Aug2005" localSheetId="0">#REF!</definedName>
    <definedName name="______Aug2005" localSheetId="2">#REF!</definedName>
    <definedName name="______Aug2005" localSheetId="4">#REF!</definedName>
    <definedName name="______Aug2005">#REF!</definedName>
    <definedName name="______de1" localSheetId="3">#REF!</definedName>
    <definedName name="______de1" localSheetId="1">#REF!</definedName>
    <definedName name="______de1" localSheetId="0">#REF!</definedName>
    <definedName name="______de1" localSheetId="2">#REF!</definedName>
    <definedName name="______de1" localSheetId="4">#REF!</definedName>
    <definedName name="______de1">#REF!</definedName>
    <definedName name="______Dec2005" localSheetId="3">#REF!</definedName>
    <definedName name="______Dec2005" localSheetId="1">#REF!</definedName>
    <definedName name="______Dec2005" localSheetId="0">#REF!</definedName>
    <definedName name="______Dec2005" localSheetId="2">#REF!</definedName>
    <definedName name="______Dec2005" localSheetId="4">#REF!</definedName>
    <definedName name="______Dec2005">#REF!</definedName>
    <definedName name="______Feb2005">#REF!</definedName>
    <definedName name="______Jan2005">#REF!</definedName>
    <definedName name="______Jan2006">#REF!</definedName>
    <definedName name="______JE26184">#REF!</definedName>
    <definedName name="______Jul2005">#REF!</definedName>
    <definedName name="______Jun2005">#REF!</definedName>
    <definedName name="______Mar2005">#REF!</definedName>
    <definedName name="______May2005">#REF!</definedName>
    <definedName name="______May2006">#REF!</definedName>
    <definedName name="______Nov2005">#REF!</definedName>
    <definedName name="______OCC02">#REF!</definedName>
    <definedName name="______OCC03">#REF!</definedName>
    <definedName name="______OCC04">#REF!</definedName>
    <definedName name="______OCC05">#REF!</definedName>
    <definedName name="______OCC06">#REF!</definedName>
    <definedName name="______Oct2005">#REF!</definedName>
    <definedName name="______P1">#REF!</definedName>
    <definedName name="______P2">#REF!</definedName>
    <definedName name="______P3">#REF!</definedName>
    <definedName name="______Sep2005">#REF!</definedName>
    <definedName name="______SFD1">#REF!</definedName>
    <definedName name="______SFV1">#REF!</definedName>
    <definedName name="______t3">#REF!</definedName>
    <definedName name="______t4">#REF!</definedName>
    <definedName name="______WGT02">#REF!</definedName>
    <definedName name="______WGT03">#REF!</definedName>
    <definedName name="______WGT04">#REF!</definedName>
    <definedName name="______WGT05">#REF!</definedName>
    <definedName name="______WGT06">#REF!</definedName>
    <definedName name="______yr200112">#REF!</definedName>
    <definedName name="______yr200212">#REF!</definedName>
    <definedName name="______yr200312">#REF!</definedName>
    <definedName name="______yr200403">#REF!</definedName>
    <definedName name="______yr200406">#REF!</definedName>
    <definedName name="______yr200409">#REF!</definedName>
    <definedName name="______yr200412">#REF!</definedName>
    <definedName name="_____2002_new_Lisa_comparison">#REF!</definedName>
    <definedName name="_____2003_Lisa_s_Comparison_Report">#REF!</definedName>
    <definedName name="_____2004_CUSIP_">#REF!</definedName>
    <definedName name="_____2004_Lisa_s_Comparison_Report">#REF!</definedName>
    <definedName name="_____2005">#REF!</definedName>
    <definedName name="_____2006">#REF!</definedName>
    <definedName name="_____2007_08">#REF!</definedName>
    <definedName name="_____Apr2005">#REF!</definedName>
    <definedName name="_____as1">[2]data!#REF!</definedName>
    <definedName name="_____as10">[2]rating!#REF!</definedName>
    <definedName name="_____as11">[2]rating!#REF!</definedName>
    <definedName name="_____as12">[2]data!#REF!</definedName>
    <definedName name="_____as13">[2]data!#REF!</definedName>
    <definedName name="_____as14">[2]subdata_Table7!$D$2:$K$27</definedName>
    <definedName name="_____as15">[2]subdata_Table7!$D$2:$K$27</definedName>
    <definedName name="_____as16">[2]data!#REF!</definedName>
    <definedName name="_____as17">[2]rating!$H$4:$K$32</definedName>
    <definedName name="_____as18">[2]rating!#REF!</definedName>
    <definedName name="_____as19">[2]rating!#REF!</definedName>
    <definedName name="_____as2">[2]rating!$H$4:$K$32</definedName>
    <definedName name="_____as20">[2]data!#REF!</definedName>
    <definedName name="_____as21">[2]rating!#REF!</definedName>
    <definedName name="_____as22">[2]data!#REF!</definedName>
    <definedName name="_____as23">[2]subdata_Table7!$D$2:$K$27</definedName>
    <definedName name="_____as24">[2]rating!#REF!</definedName>
    <definedName name="_____as3">[2]subdata_Table7!$D$2:$K$27</definedName>
    <definedName name="_____as4">[2]data!#REF!</definedName>
    <definedName name="_____as5">[2]data!#REF!</definedName>
    <definedName name="_____as6">[2]rating!$H$4:$K$32</definedName>
    <definedName name="_____as7">[2]rating!$H$4:$K$32</definedName>
    <definedName name="_____as8">[2]rating!#REF!</definedName>
    <definedName name="_____as9">[2]rating!#REF!</definedName>
    <definedName name="_____Aug2005" localSheetId="3">#REF!</definedName>
    <definedName name="_____Aug2005" localSheetId="1">#REF!</definedName>
    <definedName name="_____Aug2005" localSheetId="0">#REF!</definedName>
    <definedName name="_____Aug2005" localSheetId="2">#REF!</definedName>
    <definedName name="_____Aug2005" localSheetId="4">#REF!</definedName>
    <definedName name="_____Aug2005">#REF!</definedName>
    <definedName name="_____de1" localSheetId="3">#REF!</definedName>
    <definedName name="_____de1" localSheetId="1">#REF!</definedName>
    <definedName name="_____de1" localSheetId="0">#REF!</definedName>
    <definedName name="_____de1" localSheetId="2">#REF!</definedName>
    <definedName name="_____de1" localSheetId="4">#REF!</definedName>
    <definedName name="_____de1">#REF!</definedName>
    <definedName name="_____Dec2005" localSheetId="3">#REF!</definedName>
    <definedName name="_____Dec2005" localSheetId="1">#REF!</definedName>
    <definedName name="_____Dec2005" localSheetId="0">#REF!</definedName>
    <definedName name="_____Dec2005" localSheetId="2">#REF!</definedName>
    <definedName name="_____Dec2005" localSheetId="4">#REF!</definedName>
    <definedName name="_____Dec2005">#REF!</definedName>
    <definedName name="_____Feb2005">#REF!</definedName>
    <definedName name="_____Jan2005">#REF!</definedName>
    <definedName name="_____Jan2006">#REF!</definedName>
    <definedName name="_____JE26184">#REF!</definedName>
    <definedName name="_____Jul2005">#REF!</definedName>
    <definedName name="_____Jun2005">#REF!</definedName>
    <definedName name="_____Mar2005">#REF!</definedName>
    <definedName name="_____May2005">#REF!</definedName>
    <definedName name="_____May2006">#REF!</definedName>
    <definedName name="_____Nov2005">#REF!</definedName>
    <definedName name="_____OCC02">#REF!</definedName>
    <definedName name="_____OCC03">#REF!</definedName>
    <definedName name="_____OCC04">#REF!</definedName>
    <definedName name="_____OCC05">#REF!</definedName>
    <definedName name="_____OCC06">#REF!</definedName>
    <definedName name="_____Oct2005">#REF!</definedName>
    <definedName name="_____P1">#REF!</definedName>
    <definedName name="_____P2">#REF!</definedName>
    <definedName name="_____P3">#REF!</definedName>
    <definedName name="_____Sep2005">#REF!</definedName>
    <definedName name="_____SFD1">#REF!</definedName>
    <definedName name="_____SFV1">#REF!</definedName>
    <definedName name="_____t3">#REF!</definedName>
    <definedName name="_____t4">#REF!</definedName>
    <definedName name="_____WGT02">#REF!</definedName>
    <definedName name="_____WGT03">#REF!</definedName>
    <definedName name="_____WGT04">#REF!</definedName>
    <definedName name="_____WGT05">#REF!</definedName>
    <definedName name="_____WGT06">#REF!</definedName>
    <definedName name="_____yr200112">#REF!</definedName>
    <definedName name="_____yr200212">#REF!</definedName>
    <definedName name="_____yr200312">#REF!</definedName>
    <definedName name="_____yr200403">#REF!</definedName>
    <definedName name="_____yr200406">#REF!</definedName>
    <definedName name="_____yr200409">#REF!</definedName>
    <definedName name="_____yr200412">#REF!</definedName>
    <definedName name="____2002_new_Lisa_comparison">#REF!</definedName>
    <definedName name="____2003_Lisa_s_Comparison_Report">#REF!</definedName>
    <definedName name="____2004_CUSIP_">#REF!</definedName>
    <definedName name="____2004_Lisa_s_Comparison_Report">#REF!</definedName>
    <definedName name="____2005">#REF!</definedName>
    <definedName name="____2006">#REF!</definedName>
    <definedName name="____2007_08">#REF!</definedName>
    <definedName name="____Apr2005">#REF!</definedName>
    <definedName name="____as1">#N/A</definedName>
    <definedName name="____as10">#N/A</definedName>
    <definedName name="____as11">#N/A</definedName>
    <definedName name="____as12">#N/A</definedName>
    <definedName name="____as13">#N/A</definedName>
    <definedName name="____as14">#N/A</definedName>
    <definedName name="____as15">#N/A</definedName>
    <definedName name="____as16">#N/A</definedName>
    <definedName name="____as17">#N/A</definedName>
    <definedName name="____as18">#N/A</definedName>
    <definedName name="____as19">#N/A</definedName>
    <definedName name="____as2">#N/A</definedName>
    <definedName name="____as20">#N/A</definedName>
    <definedName name="____as21">#N/A</definedName>
    <definedName name="____as22">#N/A</definedName>
    <definedName name="____as23">#N/A</definedName>
    <definedName name="____as24">#N/A</definedName>
    <definedName name="____as3">#N/A</definedName>
    <definedName name="____as4">#N/A</definedName>
    <definedName name="____as5">#N/A</definedName>
    <definedName name="____as6">#N/A</definedName>
    <definedName name="____as7">#N/A</definedName>
    <definedName name="____as8">#N/A</definedName>
    <definedName name="____as9">#N/A</definedName>
    <definedName name="____Aug2005" localSheetId="3">#REF!</definedName>
    <definedName name="____Aug2005" localSheetId="1">#REF!</definedName>
    <definedName name="____Aug2005" localSheetId="0">#REF!</definedName>
    <definedName name="____Aug2005" localSheetId="2">#REF!</definedName>
    <definedName name="____Aug2005" localSheetId="4">#REF!</definedName>
    <definedName name="____Aug2005">#REF!</definedName>
    <definedName name="____de1" localSheetId="3">#REF!</definedName>
    <definedName name="____de1" localSheetId="1">#REF!</definedName>
    <definedName name="____de1" localSheetId="0">#REF!</definedName>
    <definedName name="____de1" localSheetId="2">#REF!</definedName>
    <definedName name="____de1" localSheetId="4">#REF!</definedName>
    <definedName name="____de1">#REF!</definedName>
    <definedName name="____Dec2005" localSheetId="3">#REF!</definedName>
    <definedName name="____Dec2005" localSheetId="1">#REF!</definedName>
    <definedName name="____Dec2005" localSheetId="0">#REF!</definedName>
    <definedName name="____Dec2005" localSheetId="2">#REF!</definedName>
    <definedName name="____Dec2005" localSheetId="4">#REF!</definedName>
    <definedName name="____Dec2005">#REF!</definedName>
    <definedName name="____Feb2005">#REF!</definedName>
    <definedName name="____Jan2005">#REF!</definedName>
    <definedName name="____Jan2006">#REF!</definedName>
    <definedName name="____JE26184">#REF!</definedName>
    <definedName name="____Jul2005">#REF!</definedName>
    <definedName name="____Jun2005">#REF!</definedName>
    <definedName name="____Mar2005">#REF!</definedName>
    <definedName name="____May2005">#REF!</definedName>
    <definedName name="____May2006">#REF!</definedName>
    <definedName name="____Nov2005">#REF!</definedName>
    <definedName name="____OCC02">#N/A</definedName>
    <definedName name="____OCC03">#N/A</definedName>
    <definedName name="____OCC04">#N/A</definedName>
    <definedName name="____OCC05">#N/A</definedName>
    <definedName name="____OCC06">#N/A</definedName>
    <definedName name="____Oct2005" localSheetId="3">#REF!</definedName>
    <definedName name="____Oct2005" localSheetId="1">#REF!</definedName>
    <definedName name="____Oct2005" localSheetId="0">#REF!</definedName>
    <definedName name="____Oct2005" localSheetId="2">#REF!</definedName>
    <definedName name="____Oct2005" localSheetId="4">#REF!</definedName>
    <definedName name="____Oct2005">#REF!</definedName>
    <definedName name="____P1" localSheetId="3">#REF!</definedName>
    <definedName name="____P1" localSheetId="1">#REF!</definedName>
    <definedName name="____P1" localSheetId="0">#REF!</definedName>
    <definedName name="____P1" localSheetId="2">#REF!</definedName>
    <definedName name="____P1" localSheetId="4">#REF!</definedName>
    <definedName name="____P1">#REF!</definedName>
    <definedName name="____P2" localSheetId="3">#REF!</definedName>
    <definedName name="____P2" localSheetId="1">#REF!</definedName>
    <definedName name="____P2" localSheetId="0">#REF!</definedName>
    <definedName name="____P2" localSheetId="2">#REF!</definedName>
    <definedName name="____P2" localSheetId="4">#REF!</definedName>
    <definedName name="____P2">#REF!</definedName>
    <definedName name="____P3">#REF!</definedName>
    <definedName name="____Sep2005">#REF!</definedName>
    <definedName name="____SFD1">#REF!</definedName>
    <definedName name="____SFV1">#REF!</definedName>
    <definedName name="____t3">#REF!</definedName>
    <definedName name="____t4">#REF!</definedName>
    <definedName name="____WGT02">#N/A</definedName>
    <definedName name="____WGT03">#N/A</definedName>
    <definedName name="____WGT04">#N/A</definedName>
    <definedName name="____WGT05">#N/A</definedName>
    <definedName name="____WGT06">#N/A</definedName>
    <definedName name="____yr200112" localSheetId="3">#REF!</definedName>
    <definedName name="____yr200112" localSheetId="1">#REF!</definedName>
    <definedName name="____yr200112" localSheetId="0">#REF!</definedName>
    <definedName name="____yr200112" localSheetId="2">#REF!</definedName>
    <definedName name="____yr200112" localSheetId="4">#REF!</definedName>
    <definedName name="____yr200112">#REF!</definedName>
    <definedName name="____yr200212" localSheetId="3">#REF!</definedName>
    <definedName name="____yr200212" localSheetId="1">#REF!</definedName>
    <definedName name="____yr200212" localSheetId="0">#REF!</definedName>
    <definedName name="____yr200212" localSheetId="2">#REF!</definedName>
    <definedName name="____yr200212" localSheetId="4">#REF!</definedName>
    <definedName name="____yr200212">#REF!</definedName>
    <definedName name="____yr200312" localSheetId="3">#REF!</definedName>
    <definedName name="____yr200312" localSheetId="1">#REF!</definedName>
    <definedName name="____yr200312" localSheetId="0">#REF!</definedName>
    <definedName name="____yr200312" localSheetId="2">#REF!</definedName>
    <definedName name="____yr200312" localSheetId="4">#REF!</definedName>
    <definedName name="____yr200312">#REF!</definedName>
    <definedName name="____yr200403">#REF!</definedName>
    <definedName name="____yr200406">#REF!</definedName>
    <definedName name="____yr200409">#REF!</definedName>
    <definedName name="____yr200412">#REF!</definedName>
    <definedName name="___2002_new_Lisa_comparison">#REF!</definedName>
    <definedName name="___2003_Lisa_s_Comparison_Report">#REF!</definedName>
    <definedName name="___2004_CUSIP_">#REF!</definedName>
    <definedName name="___2004_Lisa_s_Comparison_Report">#REF!</definedName>
    <definedName name="___2005">#REF!</definedName>
    <definedName name="___2006">#REF!</definedName>
    <definedName name="___2007_08">#REF!</definedName>
    <definedName name="___Apr2005">#REF!</definedName>
    <definedName name="___as1">#N/A</definedName>
    <definedName name="___as10">#N/A</definedName>
    <definedName name="___as11">#N/A</definedName>
    <definedName name="___as12">#N/A</definedName>
    <definedName name="___as13">#N/A</definedName>
    <definedName name="___as14">#N/A</definedName>
    <definedName name="___as15">#N/A</definedName>
    <definedName name="___as16">#N/A</definedName>
    <definedName name="___as17">#N/A</definedName>
    <definedName name="___as18">#N/A</definedName>
    <definedName name="___as19">#N/A</definedName>
    <definedName name="___as2">#N/A</definedName>
    <definedName name="___as20">#N/A</definedName>
    <definedName name="___as21">#N/A</definedName>
    <definedName name="___as22">#N/A</definedName>
    <definedName name="___as23">#N/A</definedName>
    <definedName name="___as24">#N/A</definedName>
    <definedName name="___as3">#N/A</definedName>
    <definedName name="___as4">#N/A</definedName>
    <definedName name="___as5">#N/A</definedName>
    <definedName name="___as6">#N/A</definedName>
    <definedName name="___as7">#N/A</definedName>
    <definedName name="___as8">#N/A</definedName>
    <definedName name="___as9">#N/A</definedName>
    <definedName name="___Aug2005" localSheetId="3">#REF!</definedName>
    <definedName name="___Aug2005" localSheetId="1">#REF!</definedName>
    <definedName name="___Aug2005" localSheetId="0">#REF!</definedName>
    <definedName name="___Aug2005" localSheetId="2">#REF!</definedName>
    <definedName name="___Aug2005" localSheetId="4">#REF!</definedName>
    <definedName name="___Aug2005">#REF!</definedName>
    <definedName name="___ChangeTime" hidden="1">39811.4869791667</definedName>
    <definedName name="___de1" localSheetId="3">#REF!</definedName>
    <definedName name="___de1" localSheetId="1">#REF!</definedName>
    <definedName name="___de1" localSheetId="0">#REF!</definedName>
    <definedName name="___de1" localSheetId="2">#REF!</definedName>
    <definedName name="___de1" localSheetId="4">#REF!</definedName>
    <definedName name="___de1">#REF!</definedName>
    <definedName name="___Dec2005" localSheetId="3">#REF!</definedName>
    <definedName name="___Dec2005" localSheetId="1">#REF!</definedName>
    <definedName name="___Dec2005" localSheetId="0">#REF!</definedName>
    <definedName name="___Dec2005" localSheetId="2">#REF!</definedName>
    <definedName name="___Dec2005" localSheetId="4">#REF!</definedName>
    <definedName name="___Dec2005">#REF!</definedName>
    <definedName name="___Feb2005" localSheetId="3">#REF!</definedName>
    <definedName name="___Feb2005" localSheetId="1">#REF!</definedName>
    <definedName name="___Feb2005" localSheetId="0">#REF!</definedName>
    <definedName name="___Feb2005" localSheetId="2">#REF!</definedName>
    <definedName name="___Feb2005" localSheetId="4">#REF!</definedName>
    <definedName name="___Feb2005">#REF!</definedName>
    <definedName name="___Jan2005">#REF!</definedName>
    <definedName name="___Jan2006">#REF!</definedName>
    <definedName name="___JE26184">#REF!</definedName>
    <definedName name="___Jul2005">#REF!</definedName>
    <definedName name="___Jun2005">#REF!</definedName>
    <definedName name="___Mar2005">#REF!</definedName>
    <definedName name="___May2005">#REF!</definedName>
    <definedName name="___May2006">#REF!</definedName>
    <definedName name="___Nov2005">#REF!</definedName>
    <definedName name="___OCC02">#N/A</definedName>
    <definedName name="___OCC03">#N/A</definedName>
    <definedName name="___OCC04">#N/A</definedName>
    <definedName name="___OCC05">#N/A</definedName>
    <definedName name="___OCC06">#N/A</definedName>
    <definedName name="___Oct2005" localSheetId="3">#REF!</definedName>
    <definedName name="___Oct2005" localSheetId="1">#REF!</definedName>
    <definedName name="___Oct2005" localSheetId="0">#REF!</definedName>
    <definedName name="___Oct2005" localSheetId="2">#REF!</definedName>
    <definedName name="___Oct2005" localSheetId="4">#REF!</definedName>
    <definedName name="___Oct2005">#REF!</definedName>
    <definedName name="___P1" localSheetId="3">#REF!</definedName>
    <definedName name="___P1" localSheetId="1">#REF!</definedName>
    <definedName name="___P1" localSheetId="0">#REF!</definedName>
    <definedName name="___P1" localSheetId="2">#REF!</definedName>
    <definedName name="___P1" localSheetId="4">#REF!</definedName>
    <definedName name="___P1">#REF!</definedName>
    <definedName name="___P2" localSheetId="3">#REF!</definedName>
    <definedName name="___P2" localSheetId="1">#REF!</definedName>
    <definedName name="___P2" localSheetId="0">#REF!</definedName>
    <definedName name="___P2" localSheetId="2">#REF!</definedName>
    <definedName name="___P2" localSheetId="4">#REF!</definedName>
    <definedName name="___P2">#REF!</definedName>
    <definedName name="___P3">#REF!</definedName>
    <definedName name="___Sep2005">#REF!</definedName>
    <definedName name="___SFD1">#REF!</definedName>
    <definedName name="___SFV1">#REF!</definedName>
    <definedName name="___t3">#REF!</definedName>
    <definedName name="___t4">#REF!</definedName>
    <definedName name="___WGT02">#N/A</definedName>
    <definedName name="___WGT03">#N/A</definedName>
    <definedName name="___WGT04">#N/A</definedName>
    <definedName name="___WGT05">#N/A</definedName>
    <definedName name="___WGT06">#N/A</definedName>
    <definedName name="___yr200112" localSheetId="3">#REF!</definedName>
    <definedName name="___yr200112" localSheetId="1">#REF!</definedName>
    <definedName name="___yr200112" localSheetId="0">#REF!</definedName>
    <definedName name="___yr200112" localSheetId="2">#REF!</definedName>
    <definedName name="___yr200112" localSheetId="4">#REF!</definedName>
    <definedName name="___yr200112">#REF!</definedName>
    <definedName name="___yr200212" localSheetId="3">#REF!</definedName>
    <definedName name="___yr200212" localSheetId="1">#REF!</definedName>
    <definedName name="___yr200212" localSheetId="0">#REF!</definedName>
    <definedName name="___yr200212" localSheetId="2">#REF!</definedName>
    <definedName name="___yr200212" localSheetId="4">#REF!</definedName>
    <definedName name="___yr200212">#REF!</definedName>
    <definedName name="___yr200312" localSheetId="3">#REF!</definedName>
    <definedName name="___yr200312" localSheetId="1">#REF!</definedName>
    <definedName name="___yr200312" localSheetId="0">#REF!</definedName>
    <definedName name="___yr200312" localSheetId="2">#REF!</definedName>
    <definedName name="___yr200312" localSheetId="4">#REF!</definedName>
    <definedName name="___yr200312">#REF!</definedName>
    <definedName name="___yr200403">#REF!</definedName>
    <definedName name="___yr200406">#REF!</definedName>
    <definedName name="___yr200409">#REF!</definedName>
    <definedName name="___yr200412">#REF!</definedName>
    <definedName name="__123Graph_A" hidden="1">'[3]Model New'!#REF!</definedName>
    <definedName name="__123Graph_ARATIOS" hidden="1">[4]A!$F$38:$F$74</definedName>
    <definedName name="__123Graph_BRATIOS" hidden="1">[4]A!$H$38:$H$75</definedName>
    <definedName name="__123Graph_XRATIOS" hidden="1">[4]A!$C$38:$C$74</definedName>
    <definedName name="__2_1" localSheetId="3">#REF!</definedName>
    <definedName name="__2_1" localSheetId="1">#REF!</definedName>
    <definedName name="__2_1" localSheetId="0">#REF!</definedName>
    <definedName name="__2_1" localSheetId="2">#REF!</definedName>
    <definedName name="__2_1" localSheetId="4">#REF!</definedName>
    <definedName name="__2_1">#REF!</definedName>
    <definedName name="__2002_new_Lisa_comparison" localSheetId="3">#REF!</definedName>
    <definedName name="__2002_new_Lisa_comparison" localSheetId="1">#REF!</definedName>
    <definedName name="__2002_new_Lisa_comparison" localSheetId="0">#REF!</definedName>
    <definedName name="__2002_new_Lisa_comparison" localSheetId="2">#REF!</definedName>
    <definedName name="__2002_new_Lisa_comparison" localSheetId="4">#REF!</definedName>
    <definedName name="__2002_new_Lisa_comparison">#REF!</definedName>
    <definedName name="__2003_Lisa_s_Comparison_Report" localSheetId="3">#REF!</definedName>
    <definedName name="__2003_Lisa_s_Comparison_Report" localSheetId="1">#REF!</definedName>
    <definedName name="__2003_Lisa_s_Comparison_Report" localSheetId="0">#REF!</definedName>
    <definedName name="__2003_Lisa_s_Comparison_Report" localSheetId="2">#REF!</definedName>
    <definedName name="__2003_Lisa_s_Comparison_Report" localSheetId="4">#REF!</definedName>
    <definedName name="__2003_Lisa_s_Comparison_Report">#REF!</definedName>
    <definedName name="__2004_CUSIP_">#REF!</definedName>
    <definedName name="__2004_Lisa_s_Comparison_Report">#REF!</definedName>
    <definedName name="__2005">#REF!</definedName>
    <definedName name="__2006">#REF!</definedName>
    <definedName name="__2007_08">#REF!</definedName>
    <definedName name="__3_2002_new_Lisa_comparison">#REF!</definedName>
    <definedName name="__4_2003_Lisa_s_Comparison_Report">#REF!</definedName>
    <definedName name="__7_2004_CUSIP_">#REF!</definedName>
    <definedName name="__8_2004_Lisa_s_Comparison_Report">#REF!</definedName>
    <definedName name="__Apr2005">#REF!</definedName>
    <definedName name="__as1">[1]data!#REF!</definedName>
    <definedName name="__as10">[1]rating!#REF!</definedName>
    <definedName name="__as11">[1]rating!#REF!</definedName>
    <definedName name="__as12">[1]data!#REF!</definedName>
    <definedName name="__as13">[1]data!#REF!</definedName>
    <definedName name="__as14">[1]subdata_Table7!$D$2:$K$27</definedName>
    <definedName name="__as15">[1]subdata_Table7!$D$2:$K$27</definedName>
    <definedName name="__as16">[1]data!#REF!</definedName>
    <definedName name="__as17">[1]rating!$H$4:$K$32</definedName>
    <definedName name="__as18">[1]rating!#REF!</definedName>
    <definedName name="__as19">[1]rating!#REF!</definedName>
    <definedName name="__as2">[1]rating!$H$4:$K$32</definedName>
    <definedName name="__as20">[1]data!#REF!</definedName>
    <definedName name="__as21">[1]rating!#REF!</definedName>
    <definedName name="__as22">[1]data!#REF!</definedName>
    <definedName name="__as23">[1]subdata_Table7!$D$2:$K$27</definedName>
    <definedName name="__as24">[1]rating!#REF!</definedName>
    <definedName name="__as3">[1]subdata_Table7!$D$2:$K$27</definedName>
    <definedName name="__as4">[1]data!#REF!</definedName>
    <definedName name="__as5">[1]data!#REF!</definedName>
    <definedName name="__as6">[1]rating!$H$4:$K$32</definedName>
    <definedName name="__as7">[1]rating!$H$4:$K$32</definedName>
    <definedName name="__as8">[1]rating!#REF!</definedName>
    <definedName name="__as9">[1]rating!#REF!</definedName>
    <definedName name="__Aug2005" localSheetId="3">#REF!</definedName>
    <definedName name="__Aug2005" localSheetId="1">#REF!</definedName>
    <definedName name="__Aug2005" localSheetId="0">#REF!</definedName>
    <definedName name="__Aug2005" localSheetId="2">#REF!</definedName>
    <definedName name="__Aug2005" localSheetId="4">#REF!</definedName>
    <definedName name="__Aug2005">#REF!</definedName>
    <definedName name="__de1" localSheetId="3">#REF!</definedName>
    <definedName name="__de1" localSheetId="1">#REF!</definedName>
    <definedName name="__de1" localSheetId="0">#REF!</definedName>
    <definedName name="__de1" localSheetId="2">#REF!</definedName>
    <definedName name="__de1" localSheetId="4">#REF!</definedName>
    <definedName name="__de1">#REF!</definedName>
    <definedName name="__Dec2005" localSheetId="3">#REF!</definedName>
    <definedName name="__Dec2005" localSheetId="1">#REF!</definedName>
    <definedName name="__Dec2005" localSheetId="0">#REF!</definedName>
    <definedName name="__Dec2005" localSheetId="2">#REF!</definedName>
    <definedName name="__Dec2005" localSheetId="4">#REF!</definedName>
    <definedName name="__Dec2005">#REF!</definedName>
    <definedName name="__Feb2005">#REF!</definedName>
    <definedName name="__Jan2005">#REF!</definedName>
    <definedName name="__Jan2006">#REF!</definedName>
    <definedName name="__JE26184">#REF!</definedName>
    <definedName name="__Jul2005">#REF!</definedName>
    <definedName name="__Jun2005">#REF!</definedName>
    <definedName name="__Mar2005">#REF!</definedName>
    <definedName name="__May2005">#REF!</definedName>
    <definedName name="__May2006">#REF!</definedName>
    <definedName name="__Nov2005">#REF!</definedName>
    <definedName name="__OCC02">#REF!</definedName>
    <definedName name="__OCC03">#REF!</definedName>
    <definedName name="__OCC04">#REF!</definedName>
    <definedName name="__OCC05">#REF!</definedName>
    <definedName name="__OCC06">#REF!</definedName>
    <definedName name="__Oct2005">#REF!</definedName>
    <definedName name="__P1">#REF!</definedName>
    <definedName name="__P2">#REF!</definedName>
    <definedName name="__P3">#REF!</definedName>
    <definedName name="__Sep2005">#REF!</definedName>
    <definedName name="__SFD1">#REF!</definedName>
    <definedName name="__SFV1">#REF!</definedName>
    <definedName name="__t3">#REF!</definedName>
    <definedName name="__t4">#REF!</definedName>
    <definedName name="__v2" localSheetId="3">'APR 2024'!__v2</definedName>
    <definedName name="__v2" localSheetId="1">'FEB 2024'!__v2</definedName>
    <definedName name="__v2" localSheetId="0">'JAN 2024'!__v2</definedName>
    <definedName name="__v2" localSheetId="2">'MAR 2024'!__v2</definedName>
    <definedName name="__v2" localSheetId="4">[5]!__v2</definedName>
    <definedName name="__v2">[0]!__v2</definedName>
    <definedName name="__WGT02" localSheetId="3">#REF!</definedName>
    <definedName name="__WGT02" localSheetId="1">#REF!</definedName>
    <definedName name="__WGT02" localSheetId="0">#REF!</definedName>
    <definedName name="__WGT02" localSheetId="2">#REF!</definedName>
    <definedName name="__WGT02" localSheetId="4">#REF!</definedName>
    <definedName name="__WGT02">#REF!</definedName>
    <definedName name="__WGT03" localSheetId="3">#REF!</definedName>
    <definedName name="__WGT03" localSheetId="1">#REF!</definedName>
    <definedName name="__WGT03" localSheetId="0">#REF!</definedName>
    <definedName name="__WGT03" localSheetId="2">#REF!</definedName>
    <definedName name="__WGT03" localSheetId="4">#REF!</definedName>
    <definedName name="__WGT03">#REF!</definedName>
    <definedName name="__WGT04" localSheetId="3">#REF!</definedName>
    <definedName name="__WGT04" localSheetId="1">#REF!</definedName>
    <definedName name="__WGT04" localSheetId="0">#REF!</definedName>
    <definedName name="__WGT04" localSheetId="2">#REF!</definedName>
    <definedName name="__WGT04" localSheetId="4">#REF!</definedName>
    <definedName name="__WGT04">#REF!</definedName>
    <definedName name="__WGT05">#REF!</definedName>
    <definedName name="__WGT06">#REF!</definedName>
    <definedName name="__yr200112">#REF!</definedName>
    <definedName name="__yr200212">#REF!</definedName>
    <definedName name="__yr200312">#REF!</definedName>
    <definedName name="__yr200403">#REF!</definedName>
    <definedName name="__yr200406">#REF!</definedName>
    <definedName name="__yr200409">#REF!</definedName>
    <definedName name="__yr200412">#REF!</definedName>
    <definedName name="_1">[1]subdata_Table7!$D$2:$K$27</definedName>
    <definedName name="_1__123Graph_XCHART_1" localSheetId="3" hidden="1">[6]A!$C$38:$C$46</definedName>
    <definedName name="_1__123Graph_XCHART_1" localSheetId="4" hidden="1">[6]A!$C$38:$C$46</definedName>
    <definedName name="_1__123Graph_XCHART_1" hidden="1">[7]A!$C$38:$C$46</definedName>
    <definedName name="_1_2002_PREM_PRICE_2" localSheetId="3">[8]database_Table_9!$A$3:$I$3</definedName>
    <definedName name="_1_2002_PREM_PRICE_2" localSheetId="4">[8]database_Table_9!$A$3:$I$3</definedName>
    <definedName name="_1_2002_PREM_PRICE_2">[9]database_Table_9!$A$3:$I$3</definedName>
    <definedName name="_1_A2_6_0">"repline_data"</definedName>
    <definedName name="_10_2004_Lisa_s_Comparison_Report" localSheetId="3">#REF!</definedName>
    <definedName name="_10_2004_Lisa_s_Comparison_Report" localSheetId="1">#REF!</definedName>
    <definedName name="_10_2004_Lisa_s_Comparison_Report" localSheetId="0">#REF!</definedName>
    <definedName name="_10_2004_Lisa_s_Comparison_Report" localSheetId="2">#REF!</definedName>
    <definedName name="_10_2004_Lisa_s_Comparison_Report" localSheetId="4">#REF!</definedName>
    <definedName name="_10_2004_Lisa_s_Comparison_Report">#REF!</definedName>
    <definedName name="_10_2005" localSheetId="3">#REF!</definedName>
    <definedName name="_10_2005" localSheetId="1">#REF!</definedName>
    <definedName name="_10_2005" localSheetId="0">#REF!</definedName>
    <definedName name="_10_2005" localSheetId="2">#REF!</definedName>
    <definedName name="_10_2005" localSheetId="4">#REF!</definedName>
    <definedName name="_10_2005">#REF!</definedName>
    <definedName name="_10_2006" localSheetId="3">#REF!</definedName>
    <definedName name="_10_2006" localSheetId="1">#REF!</definedName>
    <definedName name="_10_2006" localSheetId="0">#REF!</definedName>
    <definedName name="_10_2006" localSheetId="2">#REF!</definedName>
    <definedName name="_10_2006" localSheetId="4">#REF!</definedName>
    <definedName name="_10_2006">#REF!</definedName>
    <definedName name="_100" localSheetId="3">[1]data!#REF!</definedName>
    <definedName name="_100" localSheetId="1">[1]data!#REF!</definedName>
    <definedName name="_100" localSheetId="0">[1]data!#REF!</definedName>
    <definedName name="_100" localSheetId="2">[1]data!#REF!</definedName>
    <definedName name="_100" localSheetId="4">[1]data!#REF!</definedName>
    <definedName name="_100">[1]data!#REF!</definedName>
    <definedName name="_1000" localSheetId="3">[1]data!#REF!</definedName>
    <definedName name="_1000" localSheetId="1">[1]data!#REF!</definedName>
    <definedName name="_1000" localSheetId="0">[1]data!#REF!</definedName>
    <definedName name="_1000" localSheetId="2">[1]data!#REF!</definedName>
    <definedName name="_1000" localSheetId="4">[1]data!#REF!</definedName>
    <definedName name="_1000">[1]data!#REF!</definedName>
    <definedName name="_10K_Cover_Page">"sectionname"</definedName>
    <definedName name="_11_2007_08" localSheetId="3">#REF!</definedName>
    <definedName name="_11_2007_08" localSheetId="1">#REF!</definedName>
    <definedName name="_11_2007_08" localSheetId="0">#REF!</definedName>
    <definedName name="_11_2007_08" localSheetId="2">#REF!</definedName>
    <definedName name="_11_2007_08" localSheetId="4">#REF!</definedName>
    <definedName name="_11_2007_08">#REF!</definedName>
    <definedName name="_12_2006" localSheetId="3">#REF!</definedName>
    <definedName name="_12_2006" localSheetId="1">#REF!</definedName>
    <definedName name="_12_2006" localSheetId="0">#REF!</definedName>
    <definedName name="_12_2006" localSheetId="2">#REF!</definedName>
    <definedName name="_12_2006" localSheetId="4">#REF!</definedName>
    <definedName name="_12_2006">#REF!</definedName>
    <definedName name="_12_28_04" localSheetId="3">#REF!</definedName>
    <definedName name="_12_28_04" localSheetId="1">#REF!</definedName>
    <definedName name="_12_28_04" localSheetId="0">#REF!</definedName>
    <definedName name="_12_28_04" localSheetId="2">#REF!</definedName>
    <definedName name="_12_28_04" localSheetId="4">#REF!</definedName>
    <definedName name="_12_28_04">#REF!</definedName>
    <definedName name="_13_2005">#REF!</definedName>
    <definedName name="_16_2006">#REF!</definedName>
    <definedName name="_168036">#REF!</definedName>
    <definedName name="_17_2007_08">#REF!</definedName>
    <definedName name="_1STMDDATA">#REF!</definedName>
    <definedName name="_2_1">#REF!</definedName>
    <definedName name="_200">[1]rating!$H$4:$K$32</definedName>
    <definedName name="_2000">[1]rating!$H$4:$K$32</definedName>
    <definedName name="_2002_new_Lisa_comparison" localSheetId="3">#REF!</definedName>
    <definedName name="_2002_new_Lisa_comparison" localSheetId="1">#REF!</definedName>
    <definedName name="_2002_new_Lisa_comparison" localSheetId="0">#REF!</definedName>
    <definedName name="_2002_new_Lisa_comparison" localSheetId="2">#REF!</definedName>
    <definedName name="_2002_new_Lisa_comparison" localSheetId="4">#REF!</definedName>
    <definedName name="_2002_new_Lisa_comparison">#REF!</definedName>
    <definedName name="_2003_Lisa_s_Comparison_Report" localSheetId="3">#REF!</definedName>
    <definedName name="_2003_Lisa_s_Comparison_Report" localSheetId="1">#REF!</definedName>
    <definedName name="_2003_Lisa_s_Comparison_Report" localSheetId="0">#REF!</definedName>
    <definedName name="_2003_Lisa_s_Comparison_Report" localSheetId="2">#REF!</definedName>
    <definedName name="_2003_Lisa_s_Comparison_Report" localSheetId="4">#REF!</definedName>
    <definedName name="_2003_Lisa_s_Comparison_Report">#REF!</definedName>
    <definedName name="_2004_CUSIP_" localSheetId="3">#REF!</definedName>
    <definedName name="_2004_CUSIP_" localSheetId="1">#REF!</definedName>
    <definedName name="_2004_CUSIP_" localSheetId="0">#REF!</definedName>
    <definedName name="_2004_CUSIP_" localSheetId="2">#REF!</definedName>
    <definedName name="_2004_CUSIP_" localSheetId="4">#REF!</definedName>
    <definedName name="_2004_CUSIP_">#REF!</definedName>
    <definedName name="_2004_Lisa_s_Comparison_Report">#REF!</definedName>
    <definedName name="_2005">#REF!</definedName>
    <definedName name="_2006">#REF!</definedName>
    <definedName name="_2007_08">#REF!</definedName>
    <definedName name="_2007Q1">'[10]4.2 Q2 GL '!#REF!</definedName>
    <definedName name="_241_99" localSheetId="3">#REF!</definedName>
    <definedName name="_241_99" localSheetId="1">#REF!</definedName>
    <definedName name="_241_99" localSheetId="0">#REF!</definedName>
    <definedName name="_241_99" localSheetId="2">#REF!</definedName>
    <definedName name="_241_99" localSheetId="4">#REF!</definedName>
    <definedName name="_241_99">#REF!</definedName>
    <definedName name="_2Qry_Reconcile_Account_Category" localSheetId="3">#REF!</definedName>
    <definedName name="_2Qry_Reconcile_Account_Category" localSheetId="1">#REF!</definedName>
    <definedName name="_2Qry_Reconcile_Account_Category" localSheetId="0">#REF!</definedName>
    <definedName name="_2Qry_Reconcile_Account_Category" localSheetId="2">#REF!</definedName>
    <definedName name="_2Qry_Reconcile_Account_Category" localSheetId="4">#REF!</definedName>
    <definedName name="_2Qry_Reconcile_Account_Category">#REF!</definedName>
    <definedName name="_3_1" localSheetId="3">#REF!</definedName>
    <definedName name="_3_1" localSheetId="1">#REF!</definedName>
    <definedName name="_3_1" localSheetId="0">#REF!</definedName>
    <definedName name="_3_1" localSheetId="2">#REF!</definedName>
    <definedName name="_3_1" localSheetId="4">#REF!</definedName>
    <definedName name="_3_1">#REF!</definedName>
    <definedName name="_3_2002_new_Lisa_comparison">#REF!</definedName>
    <definedName name="_300">[1]rating!#REF!</definedName>
    <definedName name="_3000">[1]rating!#REF!</definedName>
    <definedName name="_313586C64" localSheetId="3">#REF!</definedName>
    <definedName name="_313586C64" localSheetId="1">#REF!</definedName>
    <definedName name="_313586C64" localSheetId="0">#REF!</definedName>
    <definedName name="_313586C64" localSheetId="2">#REF!</definedName>
    <definedName name="_313586C64" localSheetId="4">#REF!</definedName>
    <definedName name="_313586C64">#REF!</definedName>
    <definedName name="_4_1" localSheetId="3">#REF!</definedName>
    <definedName name="_4_1" localSheetId="1">#REF!</definedName>
    <definedName name="_4_1" localSheetId="0">#REF!</definedName>
    <definedName name="_4_1" localSheetId="2">#REF!</definedName>
    <definedName name="_4_1" localSheetId="4">#REF!</definedName>
    <definedName name="_4_1">#REF!</definedName>
    <definedName name="_4_1_2010" localSheetId="3">#REF!</definedName>
    <definedName name="_4_1_2010" localSheetId="1">#REF!</definedName>
    <definedName name="_4_1_2010" localSheetId="0">#REF!</definedName>
    <definedName name="_4_1_2010" localSheetId="2">#REF!</definedName>
    <definedName name="_4_1_2010" localSheetId="4">#REF!</definedName>
    <definedName name="_4_1_2010">#REF!</definedName>
    <definedName name="_4_2002_new_Lisa_comparison">#REF!</definedName>
    <definedName name="_4_2003_Lisa_s_Comparison_Report">#REF!</definedName>
    <definedName name="_400">[1]rating!#REF!</definedName>
    <definedName name="_4000">[1]rating!#REF!</definedName>
    <definedName name="_5_2002_new_Lisa_comparison" localSheetId="3">#REF!</definedName>
    <definedName name="_5_2002_new_Lisa_comparison" localSheetId="1">#REF!</definedName>
    <definedName name="_5_2002_new_Lisa_comparison" localSheetId="0">#REF!</definedName>
    <definedName name="_5_2002_new_Lisa_comparison" localSheetId="2">#REF!</definedName>
    <definedName name="_5_2002_new_Lisa_comparison" localSheetId="4">#REF!</definedName>
    <definedName name="_5_2002_new_Lisa_comparison">#REF!</definedName>
    <definedName name="_5_2003_Lisa_s_Comparison_Report" localSheetId="3">#REF!</definedName>
    <definedName name="_5_2003_Lisa_s_Comparison_Report" localSheetId="1">#REF!</definedName>
    <definedName name="_5_2003_Lisa_s_Comparison_Report" localSheetId="0">#REF!</definedName>
    <definedName name="_5_2003_Lisa_s_Comparison_Report" localSheetId="2">#REF!</definedName>
    <definedName name="_5_2003_Lisa_s_Comparison_Report" localSheetId="4">#REF!</definedName>
    <definedName name="_5_2003_Lisa_s_Comparison_Report">#REF!</definedName>
    <definedName name="_5_2004_CUSIP_" localSheetId="3">#REF!</definedName>
    <definedName name="_5_2004_CUSIP_" localSheetId="1">#REF!</definedName>
    <definedName name="_5_2004_CUSIP_" localSheetId="0">#REF!</definedName>
    <definedName name="_5_2004_CUSIP_" localSheetId="2">#REF!</definedName>
    <definedName name="_5_2004_CUSIP_" localSheetId="4">#REF!</definedName>
    <definedName name="_5_2004_CUSIP_">#REF!</definedName>
    <definedName name="_500" localSheetId="3">[1]data!#REF!</definedName>
    <definedName name="_500" localSheetId="1">[1]data!#REF!</definedName>
    <definedName name="_500" localSheetId="0">[1]data!#REF!</definedName>
    <definedName name="_500" localSheetId="2">[1]data!#REF!</definedName>
    <definedName name="_500" localSheetId="4">[1]data!#REF!</definedName>
    <definedName name="_500">[1]data!#REF!</definedName>
    <definedName name="_5000" localSheetId="3">[1]data!#REF!</definedName>
    <definedName name="_5000" localSheetId="1">[1]data!#REF!</definedName>
    <definedName name="_5000" localSheetId="0">[1]data!#REF!</definedName>
    <definedName name="_5000" localSheetId="2">[1]data!#REF!</definedName>
    <definedName name="_5000" localSheetId="4">[1]data!#REF!</definedName>
    <definedName name="_5000">[1]data!#REF!</definedName>
    <definedName name="_6_2003_Lisa_s_Comparison_Report" localSheetId="3">#REF!</definedName>
    <definedName name="_6_2003_Lisa_s_Comparison_Report" localSheetId="1">#REF!</definedName>
    <definedName name="_6_2003_Lisa_s_Comparison_Report" localSheetId="0">#REF!</definedName>
    <definedName name="_6_2003_Lisa_s_Comparison_Report" localSheetId="2">#REF!</definedName>
    <definedName name="_6_2003_Lisa_s_Comparison_Report" localSheetId="4">#REF!</definedName>
    <definedName name="_6_2003_Lisa_s_Comparison_Report">#REF!</definedName>
    <definedName name="_6_2004_Lisa_s_Comparison_Report" localSheetId="3">#REF!</definedName>
    <definedName name="_6_2004_Lisa_s_Comparison_Report" localSheetId="1">#REF!</definedName>
    <definedName name="_6_2004_Lisa_s_Comparison_Report" localSheetId="0">#REF!</definedName>
    <definedName name="_6_2004_Lisa_s_Comparison_Report" localSheetId="2">#REF!</definedName>
    <definedName name="_6_2004_Lisa_s_Comparison_Report" localSheetId="4">#REF!</definedName>
    <definedName name="_6_2004_Lisa_s_Comparison_Report">#REF!</definedName>
    <definedName name="_600">[1]subdata_Table7!$D$2:$K$27</definedName>
    <definedName name="_6000">[1]subdata_Table7!$D$2:$K$27</definedName>
    <definedName name="_7_2004_CUSIP_" localSheetId="3">#REF!</definedName>
    <definedName name="_7_2004_CUSIP_" localSheetId="1">#REF!</definedName>
    <definedName name="_7_2004_CUSIP_" localSheetId="0">#REF!</definedName>
    <definedName name="_7_2004_CUSIP_" localSheetId="2">#REF!</definedName>
    <definedName name="_7_2004_CUSIP_" localSheetId="4">#REF!</definedName>
    <definedName name="_7_2004_CUSIP_">#REF!</definedName>
    <definedName name="_7_2005" localSheetId="3">#REF!</definedName>
    <definedName name="_7_2005" localSheetId="1">#REF!</definedName>
    <definedName name="_7_2005" localSheetId="0">#REF!</definedName>
    <definedName name="_7_2005" localSheetId="2">#REF!</definedName>
    <definedName name="_7_2005" localSheetId="4">#REF!</definedName>
    <definedName name="_7_2005">#REF!</definedName>
    <definedName name="_8_2004_Lisa_s_Comparison_Report" localSheetId="3">#REF!</definedName>
    <definedName name="_8_2004_Lisa_s_Comparison_Report" localSheetId="1">#REF!</definedName>
    <definedName name="_8_2004_Lisa_s_Comparison_Report" localSheetId="0">#REF!</definedName>
    <definedName name="_8_2004_Lisa_s_Comparison_Report" localSheetId="2">#REF!</definedName>
    <definedName name="_8_2004_Lisa_s_Comparison_Report" localSheetId="4">#REF!</definedName>
    <definedName name="_8_2004_Lisa_s_Comparison_Report">#REF!</definedName>
    <definedName name="_8_2006">#REF!</definedName>
    <definedName name="_9_2004_CUSIP_">#REF!</definedName>
    <definedName name="_9_2005">#REF!</definedName>
    <definedName name="_9_2007_08">#REF!</definedName>
    <definedName name="_A0102">#REF!</definedName>
    <definedName name="_A0103">#REF!</definedName>
    <definedName name="_A0104">#REF!</definedName>
    <definedName name="_A0202">#REF!</definedName>
    <definedName name="_A0203">#REF!</definedName>
    <definedName name="_A0204">#REF!</definedName>
    <definedName name="_A0302">#REF!</definedName>
    <definedName name="_A0303">#REF!</definedName>
    <definedName name="_A0304">#REF!</definedName>
    <definedName name="_A0402">#REF!</definedName>
    <definedName name="_A0403">#REF!</definedName>
    <definedName name="_A0404">#REF!</definedName>
    <definedName name="_A0502">#REF!</definedName>
    <definedName name="_A0503">#REF!</definedName>
    <definedName name="_A0504">#REF!</definedName>
    <definedName name="_A0602">#REF!</definedName>
    <definedName name="_A0603">#REF!</definedName>
    <definedName name="_A0604">#REF!</definedName>
    <definedName name="_A0702">#REF!</definedName>
    <definedName name="_A0703">#REF!</definedName>
    <definedName name="_A0704">#REF!</definedName>
    <definedName name="_A0802">#REF!</definedName>
    <definedName name="_A0803">#REF!</definedName>
    <definedName name="_A0804">#REF!</definedName>
    <definedName name="_A0902">#REF!</definedName>
    <definedName name="_A0903">#REF!</definedName>
    <definedName name="_A0904">#REF!</definedName>
    <definedName name="_A1002">#REF!</definedName>
    <definedName name="_A1003">#REF!</definedName>
    <definedName name="_A1004">#REF!</definedName>
    <definedName name="_A1102">#REF!</definedName>
    <definedName name="_A1103">#REF!</definedName>
    <definedName name="_A1104">#REF!</definedName>
    <definedName name="_A1201">#REF!</definedName>
    <definedName name="_A1202">#REF!</definedName>
    <definedName name="_A1203">#REF!</definedName>
    <definedName name="_A1204">#REF!</definedName>
    <definedName name="_Apr2005">#REF!</definedName>
    <definedName name="_as1">[1]data!#REF!</definedName>
    <definedName name="_as10">[1]rating!#REF!</definedName>
    <definedName name="_as11">[1]rating!#REF!</definedName>
    <definedName name="_as12">[1]data!#REF!</definedName>
    <definedName name="_as13">[1]data!#REF!</definedName>
    <definedName name="_as14">[1]subdata_Table7!$D$2:$K$27</definedName>
    <definedName name="_as15">[1]subdata_Table7!$D$2:$K$27</definedName>
    <definedName name="_as16">[1]data!#REF!</definedName>
    <definedName name="_as17">[1]rating!$H$4:$K$32</definedName>
    <definedName name="_as18">[1]rating!#REF!</definedName>
    <definedName name="_as19">[1]rating!#REF!</definedName>
    <definedName name="_as2">[1]rating!$H$4:$K$32</definedName>
    <definedName name="_as20">[1]data!#REF!</definedName>
    <definedName name="_as21">[1]rating!#REF!</definedName>
    <definedName name="_as22">[1]data!#REF!</definedName>
    <definedName name="_as23">[1]subdata_Table7!$D$2:$K$27</definedName>
    <definedName name="_as24">[1]rating!#REF!</definedName>
    <definedName name="_as3">[1]subdata_Table7!$D$2:$K$27</definedName>
    <definedName name="_as4">[1]data!#REF!</definedName>
    <definedName name="_as5">[1]data!#REF!</definedName>
    <definedName name="_as6">[1]rating!$H$4:$K$32</definedName>
    <definedName name="_as7">[1]rating!$H$4:$K$32</definedName>
    <definedName name="_as8">[1]rating!#REF!</definedName>
    <definedName name="_as9">[1]rating!#REF!</definedName>
    <definedName name="_Aug2005" localSheetId="3">#REF!</definedName>
    <definedName name="_Aug2005" localSheetId="1">#REF!</definedName>
    <definedName name="_Aug2005" localSheetId="0">#REF!</definedName>
    <definedName name="_Aug2005" localSheetId="2">#REF!</definedName>
    <definedName name="_Aug2005" localSheetId="4">#REF!</definedName>
    <definedName name="_Aug2005">#REF!</definedName>
    <definedName name="_C2_Cr" localSheetId="3">OFFSET([11]C2!$M$2,0,0,'APR 2024'!LenC2,1)</definedName>
    <definedName name="_C2_Cr" localSheetId="1">OFFSET([12]C2!$M$2,0,0,LenC2,1)</definedName>
    <definedName name="_C2_Cr" localSheetId="0">OFFSET([12]C2!$M$2,0,0,LenC2,1)</definedName>
    <definedName name="_C2_Cr" localSheetId="2">OFFSET([12]C2!$M$2,0,0,LenC2,1)</definedName>
    <definedName name="_C2_Cr" localSheetId="4">OFFSET([11]C2!$M$2,0,0,'MAY 2024'!LenC2,1)</definedName>
    <definedName name="_C2_Cr">OFFSET([12]C2!$M$2,0,0,LenC2,1)</definedName>
    <definedName name="_C2_Dr" localSheetId="3">OFFSET([11]C2!$L$2,0,0,'APR 2024'!LenC2,1)</definedName>
    <definedName name="_C2_Dr" localSheetId="1">OFFSET([12]C2!$L$2,0,0,LenC2,1)</definedName>
    <definedName name="_C2_Dr" localSheetId="0">OFFSET([12]C2!$L$2,0,0,LenC2,1)</definedName>
    <definedName name="_C2_Dr" localSheetId="2">OFFSET([12]C2!$L$2,0,0,LenC2,1)</definedName>
    <definedName name="_C2_Dr" localSheetId="4">OFFSET([11]C2!$L$2,0,0,'MAY 2024'!LenC2,1)</definedName>
    <definedName name="_C2_Dr">OFFSET([12]C2!$L$2,0,0,LenC2,1)</definedName>
    <definedName name="_C2_Lookup" localSheetId="3">OFFSET([11]Concat!$AM$10,0,0,'APR 2024'!LenC2,1)</definedName>
    <definedName name="_C2_Lookup" localSheetId="1">OFFSET([12]Concat!$AM$10,0,0,LenC2,1)</definedName>
    <definedName name="_C2_Lookup" localSheetId="0">OFFSET([12]Concat!$AM$10,0,0,LenC2,1)</definedName>
    <definedName name="_C2_Lookup" localSheetId="2">OFFSET([12]Concat!$AM$10,0,0,LenC2,1)</definedName>
    <definedName name="_C2_Lookup" localSheetId="4">OFFSET([11]Concat!$AM$10,0,0,'MAY 2024'!LenC2,1)</definedName>
    <definedName name="_C2_Lookup">OFFSET([12]Concat!$AM$10,0,0,LenC2,1)</definedName>
    <definedName name="_C2_NetAmt" localSheetId="3">OFFSET([11]Concat!$AL$10,0,0,'APR 2024'!LenC2,1)</definedName>
    <definedName name="_C2_NetAmt" localSheetId="1">OFFSET([12]Concat!$AL$10,0,0,LenC2,1)</definedName>
    <definedName name="_C2_NetAmt" localSheetId="0">OFFSET([12]Concat!$AL$10,0,0,LenC2,1)</definedName>
    <definedName name="_C2_NetAmt" localSheetId="2">OFFSET([12]Concat!$AL$10,0,0,LenC2,1)</definedName>
    <definedName name="_C2_NetAmt" localSheetId="4">OFFSET([11]Concat!$AL$10,0,0,'MAY 2024'!LenC2,1)</definedName>
    <definedName name="_C2_NetAmt">OFFSET([12]Concat!$AL$10,0,0,LenC2,1)</definedName>
    <definedName name="_C3_Cr" localSheetId="3">OFFSET([11]C2!$M$2,0,0,'APR 2024'!LenC2,1)</definedName>
    <definedName name="_C3_Cr" localSheetId="1">OFFSET([12]C2!$M$2,0,0,LenC2,1)</definedName>
    <definedName name="_C3_Cr" localSheetId="0">OFFSET([12]C2!$M$2,0,0,LenC2,1)</definedName>
    <definedName name="_C3_Cr" localSheetId="2">OFFSET([12]C2!$M$2,0,0,LenC2,1)</definedName>
    <definedName name="_C3_Cr" localSheetId="4">OFFSET([11]C2!$M$2,0,0,'MAY 2024'!LenC2,1)</definedName>
    <definedName name="_C3_Cr">OFFSET([12]C2!$M$2,0,0,LenC2,1)</definedName>
    <definedName name="_de1" localSheetId="3">#REF!</definedName>
    <definedName name="_de1" localSheetId="1">#REF!</definedName>
    <definedName name="_de1" localSheetId="0">#REF!</definedName>
    <definedName name="_de1" localSheetId="2">#REF!</definedName>
    <definedName name="_de1" localSheetId="4">#REF!</definedName>
    <definedName name="_de1">#REF!</definedName>
    <definedName name="_Dec2005" localSheetId="3">#REF!</definedName>
    <definedName name="_Dec2005" localSheetId="1">#REF!</definedName>
    <definedName name="_Dec2005" localSheetId="0">#REF!</definedName>
    <definedName name="_Dec2005" localSheetId="2">#REF!</definedName>
    <definedName name="_Dec2005" localSheetId="4">#REF!</definedName>
    <definedName name="_Dec2005">#REF!</definedName>
    <definedName name="_FAS200201" localSheetId="3">#REF!</definedName>
    <definedName name="_FAS200201" localSheetId="1">#REF!</definedName>
    <definedName name="_FAS200201" localSheetId="0">#REF!</definedName>
    <definedName name="_FAS200201" localSheetId="2">#REF!</definedName>
    <definedName name="_FAS200201" localSheetId="4">#REF!</definedName>
    <definedName name="_FAS200201">#REF!</definedName>
    <definedName name="_FAS200202">#REF!</definedName>
    <definedName name="_FAS200203">#REF!</definedName>
    <definedName name="_FAS200204">#REF!</definedName>
    <definedName name="_FAS200205">#REF!</definedName>
    <definedName name="_FAS200206">#REF!</definedName>
    <definedName name="_FAS200207">#REF!</definedName>
    <definedName name="_FAS200208">#REF!</definedName>
    <definedName name="_FAS200209">#REF!</definedName>
    <definedName name="_FAS200210">#REF!</definedName>
    <definedName name="_FAS200211">#REF!</definedName>
    <definedName name="_FAS200212">#REF!</definedName>
    <definedName name="_FAS200301">#REF!</definedName>
    <definedName name="_FAS200302">#REF!</definedName>
    <definedName name="_FAS200303">#REF!</definedName>
    <definedName name="_FAS200304">#REF!</definedName>
    <definedName name="_FAS200305">#REF!</definedName>
    <definedName name="_FAS200306">#REF!</definedName>
    <definedName name="_FAS200307">#REF!</definedName>
    <definedName name="_FAS200308">#REF!</definedName>
    <definedName name="_FAS200309">#REF!</definedName>
    <definedName name="_FAS200310">#REF!</definedName>
    <definedName name="_FAS200311">#REF!</definedName>
    <definedName name="_FAS200312">#REF!</definedName>
    <definedName name="_FAS200401">#REF!</definedName>
    <definedName name="_FAS200402">#REF!</definedName>
    <definedName name="_FAS200403">#REF!</definedName>
    <definedName name="_FAS200404">#REF!</definedName>
    <definedName name="_FAS200405">#REF!</definedName>
    <definedName name="_FAS200406">#REF!</definedName>
    <definedName name="_FAS200407">#REF!</definedName>
    <definedName name="_FAS200408">#REF!</definedName>
    <definedName name="_FAS200409">#REF!</definedName>
    <definedName name="_FAS200410">#REF!</definedName>
    <definedName name="_FAS200411">#REF!</definedName>
    <definedName name="_FAS200412">#REF!</definedName>
    <definedName name="_Feb2005">#REF!</definedName>
    <definedName name="_Fill" hidden="1">#REF!</definedName>
    <definedName name="_xlnm._FilterDatabase" localSheetId="3" hidden="1">'APR 2024'!$B$5:$H$19</definedName>
    <definedName name="_xlnm._FilterDatabase" localSheetId="1" hidden="1">'FEB 2024'!$B$5:$H$19</definedName>
    <definedName name="_xlnm._FilterDatabase" localSheetId="0" hidden="1">'JAN 2024'!$B$5:$H$19</definedName>
    <definedName name="_xlnm._FilterDatabase" localSheetId="2" hidden="1">'MAR 2024'!$B$5:$H$19</definedName>
    <definedName name="_xlnm._FilterDatabase" localSheetId="4" hidden="1">'MAY 2024'!$B$5:$H$19</definedName>
    <definedName name="_int2" localSheetId="3">#REF!</definedName>
    <definedName name="_int2" localSheetId="1">#REF!</definedName>
    <definedName name="_int2" localSheetId="0">#REF!</definedName>
    <definedName name="_int2" localSheetId="2">#REF!</definedName>
    <definedName name="_int2" localSheetId="4">#REF!</definedName>
    <definedName name="_int2">#REF!</definedName>
    <definedName name="_jan02">[13]Pivot_Activity!$F$5:$G$225</definedName>
    <definedName name="_Jan2005" localSheetId="3">#REF!</definedName>
    <definedName name="_Jan2005" localSheetId="1">#REF!</definedName>
    <definedName name="_Jan2005" localSheetId="0">#REF!</definedName>
    <definedName name="_Jan2005" localSheetId="2">#REF!</definedName>
    <definedName name="_Jan2005" localSheetId="4">#REF!</definedName>
    <definedName name="_Jan2005">#REF!</definedName>
    <definedName name="_Jan2006" localSheetId="3">#REF!</definedName>
    <definedName name="_Jan2006" localSheetId="1">#REF!</definedName>
    <definedName name="_Jan2006" localSheetId="0">#REF!</definedName>
    <definedName name="_Jan2006" localSheetId="2">#REF!</definedName>
    <definedName name="_Jan2006" localSheetId="4">#REF!</definedName>
    <definedName name="_Jan2006">#REF!</definedName>
    <definedName name="_JE26184" localSheetId="3">#REF!</definedName>
    <definedName name="_JE26184" localSheetId="1">#REF!</definedName>
    <definedName name="_JE26184" localSheetId="0">#REF!</definedName>
    <definedName name="_JE26184" localSheetId="2">#REF!</definedName>
    <definedName name="_JE26184" localSheetId="4">#REF!</definedName>
    <definedName name="_JE26184">#REF!</definedName>
    <definedName name="_Jul2005">#REF!</definedName>
    <definedName name="_Jun2005">#REF!</definedName>
    <definedName name="_Key1" hidden="1">#REF!</definedName>
    <definedName name="_LTV1">'[14]NOI Sim - Default'!#REF!</definedName>
    <definedName name="_LTV2">'[14]NOI Sim - Default'!#REF!</definedName>
    <definedName name="_Mar2005" localSheetId="3">#REF!</definedName>
    <definedName name="_Mar2005" localSheetId="1">#REF!</definedName>
    <definedName name="_Mar2005" localSheetId="0">#REF!</definedName>
    <definedName name="_Mar2005" localSheetId="2">#REF!</definedName>
    <definedName name="_Mar2005" localSheetId="4">#REF!</definedName>
    <definedName name="_Mar2005">#REF!</definedName>
    <definedName name="_May2005" localSheetId="3">#REF!</definedName>
    <definedName name="_May2005" localSheetId="1">#REF!</definedName>
    <definedName name="_May2005" localSheetId="0">#REF!</definedName>
    <definedName name="_May2005" localSheetId="2">#REF!</definedName>
    <definedName name="_May2005" localSheetId="4">#REF!</definedName>
    <definedName name="_May2005">#REF!</definedName>
    <definedName name="_May2006" localSheetId="3">#REF!</definedName>
    <definedName name="_May2006" localSheetId="1">#REF!</definedName>
    <definedName name="_May2006" localSheetId="0">#REF!</definedName>
    <definedName name="_May2006" localSheetId="2">#REF!</definedName>
    <definedName name="_May2006" localSheetId="4">#REF!</definedName>
    <definedName name="_May2006">#REF!</definedName>
    <definedName name="_month">#REF!</definedName>
    <definedName name="_Nov2005">#REF!</definedName>
    <definedName name="_OCC02">#REF!</definedName>
    <definedName name="_OCC03">#REF!</definedName>
    <definedName name="_OCC04">#REF!</definedName>
    <definedName name="_OCC05">#REF!</definedName>
    <definedName name="_OCC06">#REF!</definedName>
    <definedName name="_Oct2005">#REF!</definedName>
    <definedName name="_Order1" hidden="1">255</definedName>
    <definedName name="_Order2" hidden="1">255</definedName>
    <definedName name="_P1" localSheetId="3">#REF!</definedName>
    <definedName name="_P1" localSheetId="1">#REF!</definedName>
    <definedName name="_P1" localSheetId="0">#REF!</definedName>
    <definedName name="_P1" localSheetId="2">#REF!</definedName>
    <definedName name="_P1" localSheetId="4">#REF!</definedName>
    <definedName name="_P1">#REF!</definedName>
    <definedName name="_P2" localSheetId="3">#REF!</definedName>
    <definedName name="_P2" localSheetId="1">#REF!</definedName>
    <definedName name="_P2" localSheetId="0">#REF!</definedName>
    <definedName name="_P2" localSheetId="2">#REF!</definedName>
    <definedName name="_P2" localSheetId="4">#REF!</definedName>
    <definedName name="_P2">#REF!</definedName>
    <definedName name="_P3" localSheetId="3">#REF!</definedName>
    <definedName name="_P3" localSheetId="1">#REF!</definedName>
    <definedName name="_P3" localSheetId="0">#REF!</definedName>
    <definedName name="_P3" localSheetId="2">#REF!</definedName>
    <definedName name="_P3" localSheetId="4">#REF!</definedName>
    <definedName name="_P3">#REF!</definedName>
    <definedName name="_QTR1">[15]LIP!$B$5,[15]LIP!$B$5:$C$13,[15]LIP!$B$15:$C$22,[15]LIP!$B$24:$C$32,[15]LIP!$B$37:$C$50</definedName>
    <definedName name="_RR29933">[16]Pivot_JVs!$F$166:$J$168</definedName>
    <definedName name="_RR29934">[16]Pivot_JVs_2!$F$5:$I$7</definedName>
    <definedName name="_RS29900" localSheetId="3">#REF!</definedName>
    <definedName name="_RS29900" localSheetId="1">#REF!</definedName>
    <definedName name="_RS29900" localSheetId="0">#REF!</definedName>
    <definedName name="_RS29900" localSheetId="2">#REF!</definedName>
    <definedName name="_RS29900" localSheetId="4">#REF!</definedName>
    <definedName name="_RS29900">#REF!</definedName>
    <definedName name="_RS29901" localSheetId="3">#REF!</definedName>
    <definedName name="_RS29901" localSheetId="1">#REF!</definedName>
    <definedName name="_RS29901" localSheetId="0">#REF!</definedName>
    <definedName name="_RS29901" localSheetId="2">#REF!</definedName>
    <definedName name="_RS29901" localSheetId="4">#REF!</definedName>
    <definedName name="_RS29901">#REF!</definedName>
    <definedName name="_S" localSheetId="3">#REF!</definedName>
    <definedName name="_S" localSheetId="1">#REF!</definedName>
    <definedName name="_S" localSheetId="0">#REF!</definedName>
    <definedName name="_S" localSheetId="2">#REF!</definedName>
    <definedName name="_S" localSheetId="4">#REF!</definedName>
    <definedName name="_S">#REF!</definedName>
    <definedName name="_Sep2005">#REF!</definedName>
    <definedName name="_SFD1">#REF!</definedName>
    <definedName name="_SFV1">#REF!</definedName>
    <definedName name="_Sort" hidden="1">#REF!</definedName>
    <definedName name="_t3">#REF!</definedName>
    <definedName name="_t4">#REF!</definedName>
    <definedName name="_WGT02">#REF!</definedName>
    <definedName name="_WGT03">#REF!</definedName>
    <definedName name="_WGT04">#REF!</definedName>
    <definedName name="_WGT05">#REF!</definedName>
    <definedName name="_WGT06">#REF!</definedName>
    <definedName name="_yr200112">#REF!</definedName>
    <definedName name="_YR2002">#REF!</definedName>
    <definedName name="_yr200212">#REF!</definedName>
    <definedName name="_yr200312">#REF!</definedName>
    <definedName name="_yr200403">#REF!</definedName>
    <definedName name="_yr200406">#REF!</definedName>
    <definedName name="_yr200409">#REF!</definedName>
    <definedName name="_yr200412">#REF!</definedName>
    <definedName name="a" localSheetId="3">OFFSET([11]Concat!$AM$10,0,0,'APR 2024'!LenC2,1)</definedName>
    <definedName name="a" localSheetId="1">OFFSET([12]Concat!$AM$10,0,0,LenC2,1)</definedName>
    <definedName name="a" localSheetId="0">OFFSET([12]Concat!$AM$10,0,0,LenC2,1)</definedName>
    <definedName name="a" localSheetId="2">OFFSET([12]Concat!$AM$10,0,0,LenC2,1)</definedName>
    <definedName name="a" localSheetId="4">OFFSET([11]Concat!$AM$10,0,0,'MAY 2024'!LenC2,1)</definedName>
    <definedName name="a">OFFSET([12]Concat!$AM$10,0,0,LenC2,1)</definedName>
    <definedName name="A1_Accounts" localSheetId="3">OFFSET('[11]A1&amp;A2'!$A$3,0,0,'APR 2024'!A1Len,1)</definedName>
    <definedName name="A1_Accounts" localSheetId="1">OFFSET('[12]A1&amp;A2'!$A$3,0,0,A1Len,1)</definedName>
    <definedName name="A1_Accounts" localSheetId="0">OFFSET('[12]A1&amp;A2'!$A$3,0,0,A1Len,1)</definedName>
    <definedName name="A1_Accounts" localSheetId="2">OFFSET('[12]A1&amp;A2'!$A$3,0,0,A1Len,1)</definedName>
    <definedName name="A1_Accounts" localSheetId="4">OFFSET('[11]A1&amp;A2'!$A$3,0,0,'MAY 2024'!A1Len,1)</definedName>
    <definedName name="A1_Accounts">OFFSET('[12]A1&amp;A2'!$A$3,0,0,A1Len,1)</definedName>
    <definedName name="A1_Lookup" localSheetId="3">OFFSET('[11]A1&amp;A2'!$A$3,0,0,'APR 2024'!A1Len,2)</definedName>
    <definedName name="A1_Lookup" localSheetId="1">OFFSET('[12]A1&amp;A2'!$A$3,0,0,A1Len,2)</definedName>
    <definedName name="A1_Lookup" localSheetId="0">OFFSET('[12]A1&amp;A2'!$A$3,0,0,A1Len,2)</definedName>
    <definedName name="A1_Lookup" localSheetId="2">OFFSET('[12]A1&amp;A2'!$A$3,0,0,A1Len,2)</definedName>
    <definedName name="A1_Lookup" localSheetId="4">OFFSET('[11]A1&amp;A2'!$A$3,0,0,'MAY 2024'!A1Len,2)</definedName>
    <definedName name="A1_Lookup">OFFSET('[12]A1&amp;A2'!$A$3,0,0,A1Len,2)</definedName>
    <definedName name="A1_Q106" localSheetId="3">OFFSET('[11]A1&amp;A2'!$N$3,0,0,'APR 2024'!A1Len,1)</definedName>
    <definedName name="A1_Q106" localSheetId="1">OFFSET('[12]A1&amp;A2'!$N$3,0,0,A1Len,1)</definedName>
    <definedName name="A1_Q106" localSheetId="0">OFFSET('[12]A1&amp;A2'!$N$3,0,0,A1Len,1)</definedName>
    <definedName name="A1_Q106" localSheetId="2">OFFSET('[12]A1&amp;A2'!$N$3,0,0,A1Len,1)</definedName>
    <definedName name="A1_Q106" localSheetId="4">OFFSET('[11]A1&amp;A2'!$N$3,0,0,'MAY 2024'!A1Len,1)</definedName>
    <definedName name="A1_Q106">OFFSET('[12]A1&amp;A2'!$N$3,0,0,A1Len,1)</definedName>
    <definedName name="A1_Q206" localSheetId="3">OFFSET('[11]A1&amp;A2'!$O$3,0,0,'APR 2024'!A1Len,1)</definedName>
    <definedName name="A1_Q206" localSheetId="1">OFFSET('[12]A1&amp;A2'!$O$3,0,0,A1Len,1)</definedName>
    <definedName name="A1_Q206" localSheetId="0">OFFSET('[12]A1&amp;A2'!$O$3,0,0,A1Len,1)</definedName>
    <definedName name="A1_Q206" localSheetId="2">OFFSET('[12]A1&amp;A2'!$O$3,0,0,A1Len,1)</definedName>
    <definedName name="A1_Q206" localSheetId="4">OFFSET('[11]A1&amp;A2'!$O$3,0,0,'MAY 2024'!A1Len,1)</definedName>
    <definedName name="A1_Q206">OFFSET('[12]A1&amp;A2'!$O$3,0,0,A1Len,1)</definedName>
    <definedName name="A1_Q306" localSheetId="3">OFFSET('[11]A1&amp;A2'!$P$3,0,0,'APR 2024'!A1Len,1)</definedName>
    <definedName name="A1_Q306" localSheetId="1">OFFSET('[12]A1&amp;A2'!$P$3,0,0,A1Len,1)</definedName>
    <definedName name="A1_Q306" localSheetId="0">OFFSET('[12]A1&amp;A2'!$P$3,0,0,A1Len,1)</definedName>
    <definedName name="A1_Q306" localSheetId="2">OFFSET('[12]A1&amp;A2'!$P$3,0,0,A1Len,1)</definedName>
    <definedName name="A1_Q306" localSheetId="4">OFFSET('[11]A1&amp;A2'!$P$3,0,0,'MAY 2024'!A1Len,1)</definedName>
    <definedName name="A1_Q306">OFFSET('[12]A1&amp;A2'!$P$3,0,0,A1Len,1)</definedName>
    <definedName name="A1_Q405" localSheetId="3">OFFSET('[11]A1&amp;A2'!$M$3,0,0,'APR 2024'!A1Len,1)</definedName>
    <definedName name="A1_Q405" localSheetId="1">OFFSET('[12]A1&amp;A2'!$M$3,0,0,A1Len,1)</definedName>
    <definedName name="A1_Q405" localSheetId="0">OFFSET('[12]A1&amp;A2'!$M$3,0,0,A1Len,1)</definedName>
    <definedName name="A1_Q405" localSheetId="2">OFFSET('[12]A1&amp;A2'!$M$3,0,0,A1Len,1)</definedName>
    <definedName name="A1_Q405" localSheetId="4">OFFSET('[11]A1&amp;A2'!$M$3,0,0,'MAY 2024'!A1Len,1)</definedName>
    <definedName name="A1_Q405">OFFSET('[12]A1&amp;A2'!$M$3,0,0,A1Len,1)</definedName>
    <definedName name="A1_Q406" localSheetId="3">OFFSET('[11]A1&amp;A2'!$Q$3,0,0,'APR 2024'!A1Len,1)</definedName>
    <definedName name="A1_Q406" localSheetId="1">OFFSET('[12]A1&amp;A2'!$Q$3,0,0,A1Len,1)</definedName>
    <definedName name="A1_Q406" localSheetId="0">OFFSET('[12]A1&amp;A2'!$Q$3,0,0,A1Len,1)</definedName>
    <definedName name="A1_Q406" localSheetId="2">OFFSET('[12]A1&amp;A2'!$Q$3,0,0,A1Len,1)</definedName>
    <definedName name="A1_Q406" localSheetId="4">OFFSET('[11]A1&amp;A2'!$Q$3,0,0,'MAY 2024'!A1Len,1)</definedName>
    <definedName name="A1_Q406">OFFSET('[12]A1&amp;A2'!$Q$3,0,0,A1Len,1)</definedName>
    <definedName name="A1Len" localSheetId="3">[11]Concat!$AM$2</definedName>
    <definedName name="A1Len" localSheetId="4">[11]Concat!$AM$2</definedName>
    <definedName name="A1Len">[12]Concat!$AM$2</definedName>
    <definedName name="A2_Accounts" localSheetId="3">OFFSET('[11]A1&amp;A2'!$A$29,0,0,'APR 2024'!A2Len,1)</definedName>
    <definedName name="A2_Accounts" localSheetId="1">OFFSET('[12]A1&amp;A2'!$A$29,0,0,A2Len,1)</definedName>
    <definedName name="A2_Accounts" localSheetId="0">OFFSET('[12]A1&amp;A2'!$A$29,0,0,A2Len,1)</definedName>
    <definedName name="A2_Accounts" localSheetId="2">OFFSET('[12]A1&amp;A2'!$A$29,0,0,A2Len,1)</definedName>
    <definedName name="A2_Accounts" localSheetId="4">OFFSET('[11]A1&amp;A2'!$A$29,0,0,'MAY 2024'!A2Len,1)</definedName>
    <definedName name="A2_Accounts">OFFSET('[12]A1&amp;A2'!$A$29,0,0,A2Len,1)</definedName>
    <definedName name="A2_Lookup" localSheetId="3">OFFSET('[11]A1&amp;A2'!$A$29,0,0,'APR 2024'!A2Len,2)</definedName>
    <definedName name="A2_Lookup" localSheetId="1">OFFSET('[12]A1&amp;A2'!$A$29,0,0,A2Len,2)</definedName>
    <definedName name="A2_Lookup" localSheetId="0">OFFSET('[12]A1&amp;A2'!$A$29,0,0,A2Len,2)</definedName>
    <definedName name="A2_Lookup" localSheetId="2">OFFSET('[12]A1&amp;A2'!$A$29,0,0,A2Len,2)</definedName>
    <definedName name="A2_Lookup" localSheetId="4">OFFSET('[11]A1&amp;A2'!$A$29,0,0,'MAY 2024'!A2Len,2)</definedName>
    <definedName name="A2_Lookup">OFFSET('[12]A1&amp;A2'!$A$29,0,0,A2Len,2)</definedName>
    <definedName name="A2_Q106" localSheetId="3">OFFSET('[11]A1&amp;A2'!$P$29,0,0,'APR 2024'!A2Len,1)</definedName>
    <definedName name="A2_Q106" localSheetId="1">OFFSET('[12]A1&amp;A2'!$P$29,0,0,A2Len,1)</definedName>
    <definedName name="A2_Q106" localSheetId="0">OFFSET('[12]A1&amp;A2'!$P$29,0,0,A2Len,1)</definedName>
    <definedName name="A2_Q106" localSheetId="2">OFFSET('[12]A1&amp;A2'!$P$29,0,0,A2Len,1)</definedName>
    <definedName name="A2_Q106" localSheetId="4">OFFSET('[11]A1&amp;A2'!$P$29,0,0,'MAY 2024'!A2Len,1)</definedName>
    <definedName name="A2_Q106">OFFSET('[12]A1&amp;A2'!$P$29,0,0,A2Len,1)</definedName>
    <definedName name="A2_Q206" localSheetId="3">OFFSET('[11]A1&amp;A2'!$Q$29,0,0,'APR 2024'!A2Len,1)</definedName>
    <definedName name="A2_Q206" localSheetId="1">OFFSET('[12]A1&amp;A2'!$Q$29,0,0,A2Len,1)</definedName>
    <definedName name="A2_Q206" localSheetId="0">OFFSET('[12]A1&amp;A2'!$Q$29,0,0,A2Len,1)</definedName>
    <definedName name="A2_Q206" localSheetId="2">OFFSET('[12]A1&amp;A2'!$Q$29,0,0,A2Len,1)</definedName>
    <definedName name="A2_Q206" localSheetId="4">OFFSET('[11]A1&amp;A2'!$Q$29,0,0,'MAY 2024'!A2Len,1)</definedName>
    <definedName name="A2_Q206">OFFSET('[12]A1&amp;A2'!$Q$29,0,0,A2Len,1)</definedName>
    <definedName name="A2_Q306" localSheetId="3">OFFSET('[11]A1&amp;A2'!$R$29,0,0,'APR 2024'!A2Len,1)</definedName>
    <definedName name="A2_Q306" localSheetId="1">OFFSET('[12]A1&amp;A2'!$R$29,0,0,A2Len,1)</definedName>
    <definedName name="A2_Q306" localSheetId="0">OFFSET('[12]A1&amp;A2'!$R$29,0,0,A2Len,1)</definedName>
    <definedName name="A2_Q306" localSheetId="2">OFFSET('[12]A1&amp;A2'!$R$29,0,0,A2Len,1)</definedName>
    <definedName name="A2_Q306" localSheetId="4">OFFSET('[11]A1&amp;A2'!$R$29,0,0,'MAY 2024'!A2Len,1)</definedName>
    <definedName name="A2_Q306">OFFSET('[12]A1&amp;A2'!$R$29,0,0,A2Len,1)</definedName>
    <definedName name="A2_Q406" localSheetId="3">OFFSET('[11]A1&amp;A2'!$S$29,0,0,'APR 2024'!A2Len,1)</definedName>
    <definedName name="A2_Q406" localSheetId="1">OFFSET('[12]A1&amp;A2'!$S$29,0,0,A2Len,1)</definedName>
    <definedName name="A2_Q406" localSheetId="0">OFFSET('[12]A1&amp;A2'!$S$29,0,0,A2Len,1)</definedName>
    <definedName name="A2_Q406" localSheetId="2">OFFSET('[12]A1&amp;A2'!$S$29,0,0,A2Len,1)</definedName>
    <definedName name="A2_Q406" localSheetId="4">OFFSET('[11]A1&amp;A2'!$S$29,0,0,'MAY 2024'!A2Len,1)</definedName>
    <definedName name="A2_Q406">OFFSET('[12]A1&amp;A2'!$S$29,0,0,A2Len,1)</definedName>
    <definedName name="A2Len" localSheetId="3">[11]Concat!$AM$3</definedName>
    <definedName name="A2Len" localSheetId="4">[11]Concat!$AM$3</definedName>
    <definedName name="A2Len">[12]Concat!$AM$3</definedName>
    <definedName name="aaa" localSheetId="3">#REF!</definedName>
    <definedName name="aaa" localSheetId="1">#REF!</definedName>
    <definedName name="aaa" localSheetId="0">#REF!</definedName>
    <definedName name="aaa" localSheetId="2">#REF!</definedName>
    <definedName name="aaa" localSheetId="4">#REF!</definedName>
    <definedName name="aaa">#REF!</definedName>
    <definedName name="AAA_Size" localSheetId="3">#REF!</definedName>
    <definedName name="AAA_Size" localSheetId="1">#REF!</definedName>
    <definedName name="AAA_Size" localSheetId="0">#REF!</definedName>
    <definedName name="AAA_Size" localSheetId="2">#REF!</definedName>
    <definedName name="AAA_Size" localSheetId="4">#REF!</definedName>
    <definedName name="AAA_Size">#REF!</definedName>
    <definedName name="AAA_Sizes" localSheetId="3">#REF!</definedName>
    <definedName name="AAA_Sizes" localSheetId="1">#REF!</definedName>
    <definedName name="AAA_Sizes" localSheetId="0">#REF!</definedName>
    <definedName name="AAA_Sizes" localSheetId="2">#REF!</definedName>
    <definedName name="AAA_Sizes" localSheetId="4">#REF!</definedName>
    <definedName name="AAA_Sizes">#REF!</definedName>
    <definedName name="AAA_Step_up">[17]Originator!$U$4:$U$11</definedName>
    <definedName name="AAASize" localSheetId="3">#REF!</definedName>
    <definedName name="AAASize" localSheetId="1">#REF!</definedName>
    <definedName name="AAASize" localSheetId="0">#REF!</definedName>
    <definedName name="AAASize" localSheetId="2">#REF!</definedName>
    <definedName name="AAASize" localSheetId="4">#REF!</definedName>
    <definedName name="AAASize">#REF!</definedName>
    <definedName name="abc">#N/A</definedName>
    <definedName name="access" localSheetId="3">#REF!</definedName>
    <definedName name="access" localSheetId="1">#REF!</definedName>
    <definedName name="access" localSheetId="0">#REF!</definedName>
    <definedName name="access" localSheetId="2">#REF!</definedName>
    <definedName name="access" localSheetId="4">#REF!</definedName>
    <definedName name="access">#REF!</definedName>
    <definedName name="accLookup">'[18]acc breakout'!$A$2:$H$56</definedName>
    <definedName name="Account" localSheetId="3">#REF!</definedName>
    <definedName name="Account" localSheetId="1">#REF!</definedName>
    <definedName name="Account" localSheetId="0">#REF!</definedName>
    <definedName name="Account" localSheetId="2">#REF!</definedName>
    <definedName name="Account" localSheetId="4">#REF!</definedName>
    <definedName name="Account">#REF!</definedName>
    <definedName name="Account_C" localSheetId="3">#REF!</definedName>
    <definedName name="Account_C" localSheetId="1">#REF!</definedName>
    <definedName name="Account_C" localSheetId="0">#REF!</definedName>
    <definedName name="Account_C" localSheetId="2">#REF!</definedName>
    <definedName name="Account_C" localSheetId="4">#REF!</definedName>
    <definedName name="Account_C">#REF!</definedName>
    <definedName name="Account_Codes" localSheetId="3">'[19]Appendix C - AccountCodes'!$A$1:$D$28</definedName>
    <definedName name="Account_Codes" localSheetId="4">'[19]Appendix C - AccountCodes'!$A$1:$D$28</definedName>
    <definedName name="Account_Codes">'[20]Appendix C - AccountCodes'!$A$1:$D$28</definedName>
    <definedName name="Account_Description" localSheetId="3">#REF!</definedName>
    <definedName name="Account_Description" localSheetId="1">#REF!</definedName>
    <definedName name="Account_Description" localSheetId="0">#REF!</definedName>
    <definedName name="Account_Description" localSheetId="2">#REF!</definedName>
    <definedName name="Account_Description" localSheetId="4">#REF!</definedName>
    <definedName name="Account_Description">#REF!</definedName>
    <definedName name="Account_Description_C" localSheetId="3">#REF!</definedName>
    <definedName name="Account_Description_C" localSheetId="1">#REF!</definedName>
    <definedName name="Account_Description_C" localSheetId="0">#REF!</definedName>
    <definedName name="Account_Description_C" localSheetId="2">#REF!</definedName>
    <definedName name="Account_Description_C" localSheetId="4">#REF!</definedName>
    <definedName name="Account_Description_C">#REF!</definedName>
    <definedName name="Account_Description_S" localSheetId="3">[21]Database!#REF!</definedName>
    <definedName name="Account_Description_S" localSheetId="1">[21]Database!#REF!</definedName>
    <definedName name="Account_Description_S" localSheetId="0">[21]Database!#REF!</definedName>
    <definedName name="Account_Description_S" localSheetId="2">[21]Database!#REF!</definedName>
    <definedName name="Account_Description_S" localSheetId="4">[21]Database!#REF!</definedName>
    <definedName name="Account_Description_S">[21]Database!#REF!</definedName>
    <definedName name="Account_Description_T" localSheetId="3">#REF!</definedName>
    <definedName name="Account_Description_T" localSheetId="1">#REF!</definedName>
    <definedName name="Account_Description_T" localSheetId="0">#REF!</definedName>
    <definedName name="Account_Description_T" localSheetId="2">#REF!</definedName>
    <definedName name="Account_Description_T" localSheetId="4">#REF!</definedName>
    <definedName name="Account_Description_T">#REF!</definedName>
    <definedName name="Account_DescriptionRS" localSheetId="3">#REF!</definedName>
    <definedName name="Account_DescriptionRS" localSheetId="1">#REF!</definedName>
    <definedName name="Account_DescriptionRS" localSheetId="0">#REF!</definedName>
    <definedName name="Account_DescriptionRS" localSheetId="2">#REF!</definedName>
    <definedName name="Account_DescriptionRS" localSheetId="4">#REF!</definedName>
    <definedName name="Account_DescriptionRS">#REF!</definedName>
    <definedName name="Account_RB" localSheetId="3">#REF!</definedName>
    <definedName name="Account_RB" localSheetId="1">#REF!</definedName>
    <definedName name="Account_RB" localSheetId="0">#REF!</definedName>
    <definedName name="Account_RB" localSheetId="2">#REF!</definedName>
    <definedName name="Account_RB" localSheetId="4">#REF!</definedName>
    <definedName name="Account_RB">#REF!</definedName>
    <definedName name="ACCOUNT_REO">#REF!</definedName>
    <definedName name="Account_RS">#REF!</definedName>
    <definedName name="Account_S">[21]Database!#REF!</definedName>
    <definedName name="Account_T" localSheetId="3">#REF!</definedName>
    <definedName name="Account_T" localSheetId="1">#REF!</definedName>
    <definedName name="Account_T" localSheetId="0">#REF!</definedName>
    <definedName name="Account_T" localSheetId="2">#REF!</definedName>
    <definedName name="Account_T" localSheetId="4">#REF!</definedName>
    <definedName name="Account_T">#REF!</definedName>
    <definedName name="ACTG_CLSFN_DESC">[22]ACTG_CLSFN_DESC!$A$2:$A$15</definedName>
    <definedName name="ACTG_EVNT_TYP_DESC">[22]ACTG_EVNT_TYP_DESC!$A$2:$A$20</definedName>
    <definedName name="ACTG_PRCS_REF_NO">[22]ACTG_PRCS_REF_NO!$A$2:$A$133</definedName>
    <definedName name="ACTG_STMT_TYP_IND">[22]ACTG_STMT_TYP_IND!$A$2:$A$5</definedName>
    <definedName name="Action_Items" localSheetId="3">#REF!</definedName>
    <definedName name="Action_Items" localSheetId="1">#REF!</definedName>
    <definedName name="Action_Items" localSheetId="0">#REF!</definedName>
    <definedName name="Action_Items" localSheetId="2">#REF!</definedName>
    <definedName name="Action_Items" localSheetId="4">#REF!</definedName>
    <definedName name="Action_Items">#REF!</definedName>
    <definedName name="ActLookUp" localSheetId="3">'[23]SQL and Results'!$A$5:$E$25</definedName>
    <definedName name="ActLookUp" localSheetId="4">'[23]SQL and Results'!$A$5:$E$25</definedName>
    <definedName name="ActLookUp">'[24]SQL and Results'!$A$5:$E$25</definedName>
    <definedName name="Acvy_MBS" localSheetId="3">OFFSET([11]Concat!$AM$10,0,0,'APR 2024'!LenC2,1)</definedName>
    <definedName name="Acvy_MBS" localSheetId="1">OFFSET([12]Concat!$AM$10,0,0,LenC2,1)</definedName>
    <definedName name="Acvy_MBS" localSheetId="0">OFFSET([12]Concat!$AM$10,0,0,LenC2,1)</definedName>
    <definedName name="Acvy_MBS" localSheetId="2">OFFSET([12]Concat!$AM$10,0,0,LenC2,1)</definedName>
    <definedName name="Acvy_MBS" localSheetId="4">OFFSET([11]Concat!$AM$10,0,0,'MAY 2024'!LenC2,1)</definedName>
    <definedName name="Acvy_MBS">OFFSET([12]Concat!$AM$10,0,0,LenC2,1)</definedName>
    <definedName name="ad" localSheetId="3">OFFSET('[11]A1&amp;A2'!$Q$3,0,0,'APR 2024'!A1Len,1)</definedName>
    <definedName name="ad" localSheetId="1">OFFSET('[12]A1&amp;A2'!$Q$3,0,0,A1Len,1)</definedName>
    <definedName name="ad" localSheetId="0">OFFSET('[12]A1&amp;A2'!$Q$3,0,0,A1Len,1)</definedName>
    <definedName name="ad" localSheetId="2">OFFSET('[12]A1&amp;A2'!$Q$3,0,0,A1Len,1)</definedName>
    <definedName name="ad" localSheetId="4">OFFSET('[11]A1&amp;A2'!$Q$3,0,0,'MAY 2024'!A1Len,1)</definedName>
    <definedName name="ad">OFFSET('[12]A1&amp;A2'!$Q$3,0,0,A1Len,1)</definedName>
    <definedName name="adj_array" localSheetId="3">#REF!</definedName>
    <definedName name="adj_array" localSheetId="1">#REF!</definedName>
    <definedName name="adj_array" localSheetId="0">#REF!</definedName>
    <definedName name="adj_array" localSheetId="2">#REF!</definedName>
    <definedName name="adj_array" localSheetId="4">#REF!</definedName>
    <definedName name="adj_array">#REF!</definedName>
    <definedName name="adj_array_2" localSheetId="3">#REF!</definedName>
    <definedName name="adj_array_2" localSheetId="1">#REF!</definedName>
    <definedName name="adj_array_2" localSheetId="0">#REF!</definedName>
    <definedName name="adj_array_2" localSheetId="2">#REF!</definedName>
    <definedName name="adj_array_2" localSheetId="4">#REF!</definedName>
    <definedName name="adj_array_2">#REF!</definedName>
    <definedName name="adj_data" localSheetId="3">#REF!</definedName>
    <definedName name="adj_data" localSheetId="1">#REF!</definedName>
    <definedName name="adj_data" localSheetId="0">#REF!</definedName>
    <definedName name="adj_data" localSheetId="2">#REF!</definedName>
    <definedName name="adj_data" localSheetId="4">#REF!</definedName>
    <definedName name="adj_data">#REF!</definedName>
    <definedName name="AFC">[25]AvailFund!$A$14:$D$133</definedName>
    <definedName name="afs">[26]GL_EndBal!#REF!</definedName>
    <definedName name="am" localSheetId="3">#REF!</definedName>
    <definedName name="am" localSheetId="1">#REF!</definedName>
    <definedName name="am" localSheetId="0">#REF!</definedName>
    <definedName name="am" localSheetId="2">#REF!</definedName>
    <definedName name="am" localSheetId="4">#REF!</definedName>
    <definedName name="am">#REF!</definedName>
    <definedName name="AMORT" localSheetId="3">#REF!</definedName>
    <definedName name="AMORT" localSheetId="1">#REF!</definedName>
    <definedName name="AMORT" localSheetId="0">#REF!</definedName>
    <definedName name="AMORT" localSheetId="2">#REF!</definedName>
    <definedName name="AMORT" localSheetId="4">#REF!</definedName>
    <definedName name="AMORT">#REF!</definedName>
    <definedName name="Analyst" localSheetId="3">#REF!</definedName>
    <definedName name="Analyst" localSheetId="1">#REF!</definedName>
    <definedName name="Analyst" localSheetId="0">#REF!</definedName>
    <definedName name="Analyst" localSheetId="2">#REF!</definedName>
    <definedName name="Analyst" localSheetId="4">#REF!</definedName>
    <definedName name="Analyst">#REF!</definedName>
    <definedName name="APA">#REF!</definedName>
    <definedName name="AQCREDIT02">#REF!</definedName>
    <definedName name="AQCREDIT03">#REF!</definedName>
    <definedName name="AQCREDIT04">#REF!</definedName>
    <definedName name="AQCREDIT05">#REF!</definedName>
    <definedName name="AQCREDIT06">#REF!</definedName>
    <definedName name="AQOCC02">#REF!</definedName>
    <definedName name="AQOCC03">#REF!</definedName>
    <definedName name="AQOCC04">#REF!</definedName>
    <definedName name="AQOCC05">#REF!</definedName>
    <definedName name="AQOCC06">#REF!</definedName>
    <definedName name="AQOLTV02">#REF!</definedName>
    <definedName name="AQOLTV03">#REF!</definedName>
    <definedName name="AQOLTV04">#REF!</definedName>
    <definedName name="AQOLTV05">#REF!</definedName>
    <definedName name="AQOLTV06">#REF!</definedName>
    <definedName name="AQPRJTYP02">#REF!</definedName>
    <definedName name="AQPRJTYP03">#REF!</definedName>
    <definedName name="AQPRJTYP04">#REF!</definedName>
    <definedName name="AQPRJTYP05">#REF!</definedName>
    <definedName name="AQPRJTYP06">#REF!</definedName>
    <definedName name="AQPROD02">#REF!</definedName>
    <definedName name="AQPROD03">#REF!</definedName>
    <definedName name="AQPROD04">#REF!</definedName>
    <definedName name="AQPROD05">#REF!</definedName>
    <definedName name="AQPROD06">#REF!</definedName>
    <definedName name="AQREFI02">#REF!</definedName>
    <definedName name="AQREFI03">#REF!</definedName>
    <definedName name="AQREFI04">#REF!</definedName>
    <definedName name="AQREFI05">#REF!</definedName>
    <definedName name="AQREFI06">#REF!</definedName>
    <definedName name="AQREGION02">#REF!</definedName>
    <definedName name="AQREGION03">#REF!</definedName>
    <definedName name="AQREGION04">#REF!</definedName>
    <definedName name="AQREGION05">#REF!</definedName>
    <definedName name="AQREGION06">#REF!</definedName>
    <definedName name="AQUNIT02">#REF!</definedName>
    <definedName name="AQUNIT03">#REF!</definedName>
    <definedName name="AQUNIT04">#REF!</definedName>
    <definedName name="AQUNIT05">#REF!</definedName>
    <definedName name="AQUNIT06">#REF!</definedName>
    <definedName name="AQWGT02">#REF!</definedName>
    <definedName name="AQWGT03">#REF!</definedName>
    <definedName name="AQWGT04">#REF!</definedName>
    <definedName name="AQWGT05">#REF!</definedName>
    <definedName name="AQWGT06">#REF!</definedName>
    <definedName name="array_99">[1]data!#REF!</definedName>
    <definedName name="arrayrating" localSheetId="3">[27]rating!$B$4:$B$32</definedName>
    <definedName name="arrayrating" localSheetId="4">[27]rating!$B$4:$B$32</definedName>
    <definedName name="arrayrating">[28]rating!$B$4:$B$32</definedName>
    <definedName name="AS" localSheetId="3">#REF!</definedName>
    <definedName name="AS" localSheetId="1">#REF!</definedName>
    <definedName name="AS" localSheetId="0">#REF!</definedName>
    <definedName name="AS" localSheetId="2">#REF!</definedName>
    <definedName name="AS" localSheetId="4">#REF!</definedName>
    <definedName name="AS">#REF!</definedName>
    <definedName name="As_of_December_31" localSheetId="3">#REF!</definedName>
    <definedName name="As_of_December_31" localSheetId="1">#REF!</definedName>
    <definedName name="As_of_December_31" localSheetId="0">#REF!</definedName>
    <definedName name="As_of_December_31" localSheetId="2">#REF!</definedName>
    <definedName name="As_of_December_31" localSheetId="4">#REF!</definedName>
    <definedName name="As_of_December_31">#REF!</definedName>
    <definedName name="AS2DocOpenMode" hidden="1">"AS2DocumentEdit"</definedName>
    <definedName name="ASD" localSheetId="3">#REF!</definedName>
    <definedName name="ASD" localSheetId="1">#REF!</definedName>
    <definedName name="ASD" localSheetId="0">#REF!</definedName>
    <definedName name="ASD" localSheetId="2">#REF!</definedName>
    <definedName name="ASD" localSheetId="4">#REF!</definedName>
    <definedName name="ASD">#REF!</definedName>
    <definedName name="asdgf" localSheetId="3">[1]rating!#REF!</definedName>
    <definedName name="asdgf" localSheetId="1">[1]rating!#REF!</definedName>
    <definedName name="asdgf" localSheetId="0">[1]rating!#REF!</definedName>
    <definedName name="asdgf" localSheetId="2">[1]rating!#REF!</definedName>
    <definedName name="asdgf" localSheetId="4">[1]rating!#REF!</definedName>
    <definedName name="asdgf">[1]rating!#REF!</definedName>
    <definedName name="Assured_Guaranty">[17]Originator!$S$5</definedName>
    <definedName name="Auto_Range" localSheetId="3">#REF!</definedName>
    <definedName name="Auto_Range" localSheetId="1">#REF!</definedName>
    <definedName name="Auto_Range" localSheetId="0">#REF!</definedName>
    <definedName name="Auto_Range" localSheetId="2">#REF!</definedName>
    <definedName name="Auto_Range" localSheetId="4">#REF!</definedName>
    <definedName name="Auto_Range">#REF!</definedName>
    <definedName name="autorange" localSheetId="3">[29]TOC!$C$14:$I$15000</definedName>
    <definedName name="autorange" localSheetId="4">[29]TOC!$C$14:$I$15000</definedName>
    <definedName name="autorange">[30]TOC!$C$14:$I$15000</definedName>
    <definedName name="awer" localSheetId="3">#REF!</definedName>
    <definedName name="awer" localSheetId="1">#REF!</definedName>
    <definedName name="awer" localSheetId="0">#REF!</definedName>
    <definedName name="awer" localSheetId="2">#REF!</definedName>
    <definedName name="awer" localSheetId="4">#REF!</definedName>
    <definedName name="awer">#REF!</definedName>
    <definedName name="awq" localSheetId="3">#REF!</definedName>
    <definedName name="awq" localSheetId="1">#REF!</definedName>
    <definedName name="awq" localSheetId="0">#REF!</definedName>
    <definedName name="awq" localSheetId="2">#REF!</definedName>
    <definedName name="awq" localSheetId="4">#REF!</definedName>
    <definedName name="awq">#REF!</definedName>
    <definedName name="Balances" localSheetId="3">#REF!</definedName>
    <definedName name="Balances" localSheetId="1">#REF!</definedName>
    <definedName name="Balances" localSheetId="0">#REF!</definedName>
    <definedName name="Balances" localSheetId="2">#REF!</definedName>
    <definedName name="Balances" localSheetId="4">#REF!</definedName>
    <definedName name="Balances">#REF!</definedName>
    <definedName name="Banker">#REF!</definedName>
    <definedName name="BaseAmtCol">#REF!</definedName>
    <definedName name="BBRSETS">#REF!</definedName>
    <definedName name="Beg_Bal">#REF!</definedName>
    <definedName name="bgtb">#REF!</definedName>
    <definedName name="Bid_Name">'[25]Bid Summary'!$B$2</definedName>
    <definedName name="Binder_ID" localSheetId="3">#REF!</definedName>
    <definedName name="Binder_ID" localSheetId="1">#REF!</definedName>
    <definedName name="Binder_ID" localSheetId="0">#REF!</definedName>
    <definedName name="Binder_ID" localSheetId="2">#REF!</definedName>
    <definedName name="Binder_ID" localSheetId="4">#REF!</definedName>
    <definedName name="Binder_ID">#REF!</definedName>
    <definedName name="blank" localSheetId="3">#REF!</definedName>
    <definedName name="blank" localSheetId="1">#REF!</definedName>
    <definedName name="blank" localSheetId="0">#REF!</definedName>
    <definedName name="blank" localSheetId="2">#REF!</definedName>
    <definedName name="blank" localSheetId="4">#REF!</definedName>
    <definedName name="blank">#REF!</definedName>
    <definedName name="Book_1" localSheetId="3">#REF!</definedName>
    <definedName name="Book_1" localSheetId="1">#REF!</definedName>
    <definedName name="Book_1" localSheetId="0">#REF!</definedName>
    <definedName name="Book_1" localSheetId="2">#REF!</definedName>
    <definedName name="Book_1" localSheetId="4">#REF!</definedName>
    <definedName name="Book_1">#REF!</definedName>
    <definedName name="Book_2">#REF!</definedName>
    <definedName name="Book_2_ID">#REF!</definedName>
    <definedName name="BOOK_VALUE">#REF!</definedName>
    <definedName name="BottomLine">#REF!</definedName>
    <definedName name="boutLkup" localSheetId="3">'[31]SQL  and Results'!$A$2:$D$6</definedName>
    <definedName name="boutLkup" localSheetId="4">'[31]SQL  and Results'!$A$2:$D$6</definedName>
    <definedName name="boutLkup">'[32]SQL  and Results'!$A$2:$D$6</definedName>
    <definedName name="boxi" localSheetId="3">#REF!</definedName>
    <definedName name="boxi" localSheetId="1">#REF!</definedName>
    <definedName name="boxi" localSheetId="0">#REF!</definedName>
    <definedName name="boxi" localSheetId="2">#REF!</definedName>
    <definedName name="boxi" localSheetId="4">#REF!</definedName>
    <definedName name="boxi">#REF!</definedName>
    <definedName name="bs" localSheetId="3">#REF!</definedName>
    <definedName name="bs" localSheetId="1">#REF!</definedName>
    <definedName name="bs" localSheetId="0">#REF!</definedName>
    <definedName name="bs" localSheetId="2">#REF!</definedName>
    <definedName name="bs" localSheetId="4">#REF!</definedName>
    <definedName name="bs">#REF!</definedName>
    <definedName name="BV___Redemp._Val." localSheetId="3">#REF!</definedName>
    <definedName name="BV___Redemp._Val." localSheetId="1">#REF!</definedName>
    <definedName name="BV___Redemp._Val." localSheetId="0">#REF!</definedName>
    <definedName name="BV___Redemp._Val." localSheetId="2">#REF!</definedName>
    <definedName name="BV___Redemp._Val." localSheetId="4">#REF!</definedName>
    <definedName name="BV___Redemp._Val.">#REF!</definedName>
    <definedName name="bvc">#REF!</definedName>
    <definedName name="CACCOUNT">#REF!</definedName>
    <definedName name="cancel">#REF!</definedName>
    <definedName name="CapRate1">'[14]NOI Sim - Default'!#REF!</definedName>
    <definedName name="CapRate2">'[14]NOI Sim - Default'!#REF!</definedName>
    <definedName name="caprestr" localSheetId="3">#REF!</definedName>
    <definedName name="caprestr" localSheetId="1">#REF!</definedName>
    <definedName name="caprestr" localSheetId="0">#REF!</definedName>
    <definedName name="caprestr" localSheetId="2">#REF!</definedName>
    <definedName name="caprestr" localSheetId="4">#REF!</definedName>
    <definedName name="caprestr">#REF!</definedName>
    <definedName name="CASH_DEC_01" localSheetId="3">#REF!</definedName>
    <definedName name="CASH_DEC_01" localSheetId="1">#REF!</definedName>
    <definedName name="CASH_DEC_01" localSheetId="0">#REF!</definedName>
    <definedName name="CASH_DEC_01" localSheetId="2">#REF!</definedName>
    <definedName name="CASH_DEC_01" localSheetId="4">#REF!</definedName>
    <definedName name="CASH_DEC_01">#REF!</definedName>
    <definedName name="CASH_DEC_02" localSheetId="3">#REF!</definedName>
    <definedName name="CASH_DEC_02" localSheetId="1">#REF!</definedName>
    <definedName name="CASH_DEC_02" localSheetId="0">#REF!</definedName>
    <definedName name="CASH_DEC_02" localSheetId="2">#REF!</definedName>
    <definedName name="CASH_DEC_02" localSheetId="4">#REF!</definedName>
    <definedName name="CASH_DEC_02">#REF!</definedName>
    <definedName name="CASH_DEC_04">#REF!</definedName>
    <definedName name="CASH_JUN_03">#REF!</definedName>
    <definedName name="CASH_JUN_04">#REF!</definedName>
    <definedName name="CASH_MAR_03">#REF!</definedName>
    <definedName name="CASH_MAR_04">#REF!</definedName>
    <definedName name="CASH_SEP_03">#REF!</definedName>
    <definedName name="CASH_SEP_04">#REF!</definedName>
    <definedName name="CashFees">'[33]GFAS Cash Fees'!$C$3:$D$94</definedName>
    <definedName name="Category_C" localSheetId="3">#REF!</definedName>
    <definedName name="Category_C" localSheetId="1">#REF!</definedName>
    <definedName name="Category_C" localSheetId="0">#REF!</definedName>
    <definedName name="Category_C" localSheetId="2">#REF!</definedName>
    <definedName name="Category_C" localSheetId="4">#REF!</definedName>
    <definedName name="Category_C">#REF!</definedName>
    <definedName name="Category_RB" localSheetId="3">#REF!</definedName>
    <definedName name="Category_RB" localSheetId="1">#REF!</definedName>
    <definedName name="Category_RB" localSheetId="0">#REF!</definedName>
    <definedName name="Category_RB" localSheetId="2">#REF!</definedName>
    <definedName name="Category_RB" localSheetId="4">#REF!</definedName>
    <definedName name="Category_RB">#REF!</definedName>
    <definedName name="Category_REO" localSheetId="3">#REF!</definedName>
    <definedName name="Category_REO" localSheetId="1">#REF!</definedName>
    <definedName name="Category_REO" localSheetId="0">#REF!</definedName>
    <definedName name="Category_REO" localSheetId="2">#REF!</definedName>
    <definedName name="Category_REO" localSheetId="4">#REF!</definedName>
    <definedName name="Category_REO">#REF!</definedName>
    <definedName name="Category_RS">#REF!</definedName>
    <definedName name="Category_S">[21]Database!#REF!</definedName>
    <definedName name="Category_T" localSheetId="3">#REF!</definedName>
    <definedName name="Category_T" localSheetId="1">#REF!</definedName>
    <definedName name="Category_T" localSheetId="0">#REF!</definedName>
    <definedName name="Category_T" localSheetId="2">#REF!</definedName>
    <definedName name="Category_T" localSheetId="4">#REF!</definedName>
    <definedName name="Category_T">#REF!</definedName>
    <definedName name="CBAData">'[33]CBA Data'!$A$4:$O$229</definedName>
    <definedName name="ccc" localSheetId="3">#REF!</definedName>
    <definedName name="ccc" localSheetId="1">#REF!</definedName>
    <definedName name="ccc" localSheetId="0">#REF!</definedName>
    <definedName name="ccc" localSheetId="2">#REF!</definedName>
    <definedName name="ccc" localSheetId="4">#REF!</definedName>
    <definedName name="ccc">#REF!</definedName>
    <definedName name="CCost_Center" localSheetId="3">#REF!</definedName>
    <definedName name="CCost_Center" localSheetId="1">#REF!</definedName>
    <definedName name="CCost_Center" localSheetId="0">#REF!</definedName>
    <definedName name="CCost_Center" localSheetId="2">#REF!</definedName>
    <definedName name="CCost_Center" localSheetId="4">#REF!</definedName>
    <definedName name="CCost_Center">#REF!</definedName>
    <definedName name="CDebit__Credit" localSheetId="3">#REF!</definedName>
    <definedName name="CDebit__Credit" localSheetId="1">#REF!</definedName>
    <definedName name="CDebit__Credit" localSheetId="0">#REF!</definedName>
    <definedName name="CDebit__Credit" localSheetId="2">#REF!</definedName>
    <definedName name="CDebit__Credit" localSheetId="4">#REF!</definedName>
    <definedName name="CDebit__Credit">#REF!</definedName>
    <definedName name="CDescription">#REF!</definedName>
    <definedName name="CEffective_Date">#REF!</definedName>
    <definedName name="Cell_Reference">#REF!</definedName>
    <definedName name="CFLW_ACVY_CD">[22]CFLW_ACVY_CD!$A$2:$A$55</definedName>
    <definedName name="chemical" localSheetId="3">#REF!</definedName>
    <definedName name="chemical" localSheetId="1">#REF!</definedName>
    <definedName name="chemical" localSheetId="0">#REF!</definedName>
    <definedName name="chemical" localSheetId="2">#REF!</definedName>
    <definedName name="chemical" localSheetId="4">#REF!</definedName>
    <definedName name="chemical">#REF!</definedName>
    <definedName name="Christine_BACONGAAPPROJECT" localSheetId="3">#REF!</definedName>
    <definedName name="Christine_BACONGAAPPROJECT" localSheetId="1">#REF!</definedName>
    <definedName name="Christine_BACONGAAPPROJECT" localSheetId="0">#REF!</definedName>
    <definedName name="Christine_BACONGAAPPROJECT" localSheetId="2">#REF!</definedName>
    <definedName name="Christine_BACONGAAPPROJECT" localSheetId="4">#REF!</definedName>
    <definedName name="Christine_BACONGAAPPROJECT">#REF!</definedName>
    <definedName name="CJournal_ID" localSheetId="3">#REF!</definedName>
    <definedName name="CJournal_ID" localSheetId="1">#REF!</definedName>
    <definedName name="CJournal_ID" localSheetId="0">#REF!</definedName>
    <definedName name="CJournal_ID" localSheetId="2">#REF!</definedName>
    <definedName name="CJournal_ID" localSheetId="4">#REF!</definedName>
    <definedName name="CJournal_ID">#REF!</definedName>
    <definedName name="Classes_Benefited">[17]Originator!$AA$4:$AA$12</definedName>
    <definedName name="CLine_Description" localSheetId="3">#REF!</definedName>
    <definedName name="CLine_Description" localSheetId="1">#REF!</definedName>
    <definedName name="CLine_Description" localSheetId="0">#REF!</definedName>
    <definedName name="CLine_Description" localSheetId="2">#REF!</definedName>
    <definedName name="CLine_Description" localSheetId="4">#REF!</definedName>
    <definedName name="CLine_Description">#REF!</definedName>
    <definedName name="Closing_Date">[34]Summary!$B$14</definedName>
    <definedName name="Closing_Tape_Balance" localSheetId="3">#REF!</definedName>
    <definedName name="Closing_Tape_Balance" localSheetId="1">#REF!</definedName>
    <definedName name="Closing_Tape_Balance" localSheetId="0">#REF!</definedName>
    <definedName name="Closing_Tape_Balance" localSheetId="2">#REF!</definedName>
    <definedName name="Closing_Tape_Balance" localSheetId="4">#REF!</definedName>
    <definedName name="Closing_Tape_Balance">#REF!</definedName>
    <definedName name="Closing_Tape_LoanCount" localSheetId="3">#REF!</definedName>
    <definedName name="Closing_Tape_LoanCount" localSheetId="1">#REF!</definedName>
    <definedName name="Closing_Tape_LoanCount" localSheetId="0">#REF!</definedName>
    <definedName name="Closing_Tape_LoanCount" localSheetId="2">#REF!</definedName>
    <definedName name="Closing_Tape_LoanCount" localSheetId="4">#REF!</definedName>
    <definedName name="Closing_Tape_LoanCount">#REF!</definedName>
    <definedName name="CLS_FLTR_IND">[22]CLS_FLTR_IND!$A$2:$A$4</definedName>
    <definedName name="collateral">[1]rating!$H$4:$K$32</definedName>
    <definedName name="Conforming">[17]Originator!$P$4:$P$25</definedName>
    <definedName name="conversion_lookup" localSheetId="3">#REF!</definedName>
    <definedName name="conversion_lookup" localSheetId="1">#REF!</definedName>
    <definedName name="conversion_lookup" localSheetId="0">#REF!</definedName>
    <definedName name="conversion_lookup" localSheetId="2">#REF!</definedName>
    <definedName name="conversion_lookup" localSheetId="4">#REF!</definedName>
    <definedName name="conversion_lookup">#REF!</definedName>
    <definedName name="Correct_Peoplesoft_truncation" localSheetId="3">#REF!</definedName>
    <definedName name="Correct_Peoplesoft_truncation" localSheetId="1">#REF!</definedName>
    <definedName name="Correct_Peoplesoft_truncation" localSheetId="0">#REF!</definedName>
    <definedName name="Correct_Peoplesoft_truncation" localSheetId="2">#REF!</definedName>
    <definedName name="Correct_Peoplesoft_truncation" localSheetId="4">#REF!</definedName>
    <definedName name="Correct_Peoplesoft_truncation">#REF!</definedName>
    <definedName name="CORRECT_SUBLEDGER" localSheetId="3">[35]database_Table_9!#REF!</definedName>
    <definedName name="CORRECT_SUBLEDGER" localSheetId="1">[36]database_Table_9!#REF!</definedName>
    <definedName name="CORRECT_SUBLEDGER" localSheetId="0">[36]database_Table_9!#REF!</definedName>
    <definedName name="CORRECT_SUBLEDGER" localSheetId="2">[36]database_Table_9!#REF!</definedName>
    <definedName name="CORRECT_SUBLEDGER" localSheetId="4">[35]database_Table_9!#REF!</definedName>
    <definedName name="CORRECT_SUBLEDGER">[36]database_Table_9!#REF!</definedName>
    <definedName name="Cost_Center" localSheetId="3">#REF!</definedName>
    <definedName name="Cost_Center" localSheetId="1">#REF!</definedName>
    <definedName name="Cost_Center" localSheetId="0">#REF!</definedName>
    <definedName name="Cost_Center" localSheetId="2">#REF!</definedName>
    <definedName name="Cost_Center" localSheetId="4">#REF!</definedName>
    <definedName name="Cost_Center">#REF!</definedName>
    <definedName name="Cost_Center_C" localSheetId="3">#REF!</definedName>
    <definedName name="Cost_Center_C" localSheetId="1">#REF!</definedName>
    <definedName name="Cost_Center_C" localSheetId="0">#REF!</definedName>
    <definedName name="Cost_Center_C" localSheetId="2">#REF!</definedName>
    <definedName name="Cost_Center_C" localSheetId="4">#REF!</definedName>
    <definedName name="Cost_Center_C">#REF!</definedName>
    <definedName name="Cost_Center_REO" localSheetId="3">#REF!</definedName>
    <definedName name="Cost_Center_REO" localSheetId="1">#REF!</definedName>
    <definedName name="Cost_Center_REO" localSheetId="0">#REF!</definedName>
    <definedName name="Cost_Center_REO" localSheetId="2">#REF!</definedName>
    <definedName name="Cost_Center_REO" localSheetId="4">#REF!</definedName>
    <definedName name="Cost_Center_REO">#REF!</definedName>
    <definedName name="Cost_Center_RS">#REF!</definedName>
    <definedName name="Cost_Center_S">[21]Database!#REF!</definedName>
    <definedName name="Cost_Center_T" localSheetId="3">#REF!</definedName>
    <definedName name="Cost_Center_T" localSheetId="1">#REF!</definedName>
    <definedName name="Cost_Center_T" localSheetId="0">#REF!</definedName>
    <definedName name="Cost_Center_T" localSheetId="2">#REF!</definedName>
    <definedName name="Cost_Center_T" localSheetId="4">#REF!</definedName>
    <definedName name="Cost_Center_T">#REF!</definedName>
    <definedName name="Costenter_C" localSheetId="3">#REF!</definedName>
    <definedName name="Costenter_C" localSheetId="1">#REF!</definedName>
    <definedName name="Costenter_C" localSheetId="0">#REF!</definedName>
    <definedName name="Costenter_C" localSheetId="2">#REF!</definedName>
    <definedName name="Costenter_C" localSheetId="4">#REF!</definedName>
    <definedName name="Costenter_C">#REF!</definedName>
    <definedName name="Costenter_O" localSheetId="3">#REF!</definedName>
    <definedName name="Costenter_O" localSheetId="1">#REF!</definedName>
    <definedName name="Costenter_O" localSheetId="0">#REF!</definedName>
    <definedName name="Costenter_O" localSheetId="2">#REF!</definedName>
    <definedName name="Costenter_O" localSheetId="4">#REF!</definedName>
    <definedName name="Costenter_O">#REF!</definedName>
    <definedName name="Costenter_S" localSheetId="3">[21]Database!#REF!</definedName>
    <definedName name="Costenter_S" localSheetId="1">[21]Database!#REF!</definedName>
    <definedName name="Costenter_S" localSheetId="0">[21]Database!#REF!</definedName>
    <definedName name="Costenter_S" localSheetId="2">[21]Database!#REF!</definedName>
    <definedName name="Costenter_S" localSheetId="4">[21]Database!#REF!</definedName>
    <definedName name="Costenter_S">[21]Database!#REF!</definedName>
    <definedName name="Counterparty">[17]Originator!$AB$4:$AB$35</definedName>
    <definedName name="COUPON_TYPE" localSheetId="3">#REF!</definedName>
    <definedName name="COUPON_TYPE" localSheetId="1">#REF!</definedName>
    <definedName name="COUPON_TYPE" localSheetId="0">#REF!</definedName>
    <definedName name="COUPON_TYPE" localSheetId="2">#REF!</definedName>
    <definedName name="COUPON_TYPE" localSheetId="4">#REF!</definedName>
    <definedName name="COUPON_TYPE">#REF!</definedName>
    <definedName name="CPrepared_by" localSheetId="3">#REF!</definedName>
    <definedName name="CPrepared_by" localSheetId="1">#REF!</definedName>
    <definedName name="CPrepared_by" localSheetId="0">#REF!</definedName>
    <definedName name="CPrepared_by" localSheetId="2">#REF!</definedName>
    <definedName name="CPrepared_by" localSheetId="4">#REF!</definedName>
    <definedName name="CPrepared_by">#REF!</definedName>
    <definedName name="CrAcct" localSheetId="3">'[37]On Balance Sheet'!$I$1:$I$65536</definedName>
    <definedName name="CrAcct" localSheetId="4">'[37]On Balance Sheet'!$I$1:$I$65536</definedName>
    <definedName name="CrAcct">'[38]On Balance Sheet'!$I$1:$I$65536</definedName>
    <definedName name="CrAmt" localSheetId="3">'[37]On Balance Sheet'!$J$1:$J$65536</definedName>
    <definedName name="CrAmt" localSheetId="4">'[37]On Balance Sheet'!$J$1:$J$65536</definedName>
    <definedName name="CrAmt">'[38]On Balance Sheet'!$J$1:$J$65536</definedName>
    <definedName name="CREDIT02" localSheetId="3">#REF!</definedName>
    <definedName name="CREDIT02" localSheetId="1">#REF!</definedName>
    <definedName name="CREDIT02" localSheetId="0">#REF!</definedName>
    <definedName name="CREDIT02" localSheetId="2">#REF!</definedName>
    <definedName name="CREDIT02" localSheetId="4">#REF!</definedName>
    <definedName name="CREDIT02">#REF!</definedName>
    <definedName name="CREDIT03" localSheetId="3">#REF!</definedName>
    <definedName name="CREDIT03" localSheetId="1">#REF!</definedName>
    <definedName name="CREDIT03" localSheetId="0">#REF!</definedName>
    <definedName name="CREDIT03" localSheetId="2">#REF!</definedName>
    <definedName name="CREDIT03" localSheetId="4">#REF!</definedName>
    <definedName name="CREDIT03">#REF!</definedName>
    <definedName name="CREDIT04" localSheetId="3">#REF!</definedName>
    <definedName name="CREDIT04" localSheetId="1">#REF!</definedName>
    <definedName name="CREDIT04" localSheetId="0">#REF!</definedName>
    <definedName name="CREDIT04" localSheetId="2">#REF!</definedName>
    <definedName name="CREDIT04" localSheetId="4">#REF!</definedName>
    <definedName name="CREDIT04">#REF!</definedName>
    <definedName name="CREDIT05">#REF!</definedName>
    <definedName name="CREDIT06">#REF!</definedName>
    <definedName name="Credits">'[39]1.REO Summary of Adjustments '!$J$1:$J$65536</definedName>
    <definedName name="_xlnm.Criteria">[40]Summary!#REF!</definedName>
    <definedName name="ctb" localSheetId="3">#REF!</definedName>
    <definedName name="ctb" localSheetId="1">#REF!</definedName>
    <definedName name="ctb" localSheetId="0">#REF!</definedName>
    <definedName name="ctb" localSheetId="2">#REF!</definedName>
    <definedName name="ctb" localSheetId="4">#REF!</definedName>
    <definedName name="ctb">#REF!</definedName>
    <definedName name="CTime_posted" localSheetId="3">#REF!</definedName>
    <definedName name="CTime_posted" localSheetId="1">#REF!</definedName>
    <definedName name="CTime_posted" localSheetId="0">#REF!</definedName>
    <definedName name="CTime_posted" localSheetId="2">#REF!</definedName>
    <definedName name="CTime_posted" localSheetId="4">#REF!</definedName>
    <definedName name="CTime_posted">#REF!</definedName>
    <definedName name="ctrpy_array" localSheetId="3">[1]rating!#REF!</definedName>
    <definedName name="ctrpy_array" localSheetId="1">[1]rating!#REF!</definedName>
    <definedName name="ctrpy_array" localSheetId="0">[1]rating!#REF!</definedName>
    <definedName name="ctrpy_array" localSheetId="2">[1]rating!#REF!</definedName>
    <definedName name="ctrpy_array" localSheetId="4">[1]rating!#REF!</definedName>
    <definedName name="ctrpy_array">[1]rating!#REF!</definedName>
    <definedName name="ctrpy_data" localSheetId="3">[1]rating!#REF!</definedName>
    <definedName name="ctrpy_data" localSheetId="1">[1]rating!#REF!</definedName>
    <definedName name="ctrpy_data" localSheetId="0">[1]rating!#REF!</definedName>
    <definedName name="ctrpy_data" localSheetId="2">[1]rating!#REF!</definedName>
    <definedName name="ctrpy_data" localSheetId="4">[1]rating!#REF!</definedName>
    <definedName name="ctrpy_data">[1]rating!#REF!</definedName>
    <definedName name="Cur_Callable" localSheetId="3">#REF!</definedName>
    <definedName name="Cur_Callable" localSheetId="1">#REF!</definedName>
    <definedName name="Cur_Callable" localSheetId="0">#REF!</definedName>
    <definedName name="Cur_Callable" localSheetId="2">#REF!</definedName>
    <definedName name="Cur_Callable" localSheetId="4">#REF!</definedName>
    <definedName name="Cur_Callable">#REF!</definedName>
    <definedName name="CURRENCY_CODE" localSheetId="3">#REF!</definedName>
    <definedName name="CURRENCY_CODE" localSheetId="1">#REF!</definedName>
    <definedName name="CURRENCY_CODE" localSheetId="0">#REF!</definedName>
    <definedName name="CURRENCY_CODE" localSheetId="2">#REF!</definedName>
    <definedName name="CURRENCY_CODE" localSheetId="4">#REF!</definedName>
    <definedName name="CURRENCY_CODE">#REF!</definedName>
    <definedName name="Current_Deal_Balance" localSheetId="3">#REF!</definedName>
    <definedName name="Current_Deal_Balance" localSheetId="1">#REF!</definedName>
    <definedName name="Current_Deal_Balance" localSheetId="0">#REF!</definedName>
    <definedName name="Current_Deal_Balance" localSheetId="2">#REF!</definedName>
    <definedName name="Current_Deal_Balance" localSheetId="4">#REF!</definedName>
    <definedName name="Current_Deal_Balance">#REF!</definedName>
    <definedName name="Current_Tape_Balance">#REF!</definedName>
    <definedName name="Current_Tape_LoanCount">#REF!</definedName>
    <definedName name="cusip">[41]Sheet1!$A$1:$F$65536</definedName>
    <definedName name="CUSIP_ID" localSheetId="3">#REF!</definedName>
    <definedName name="CUSIP_ID" localSheetId="1">#REF!</definedName>
    <definedName name="CUSIP_ID" localSheetId="0">#REF!</definedName>
    <definedName name="CUSIP_ID" localSheetId="2">#REF!</definedName>
    <definedName name="CUSIP_ID" localSheetId="4">#REF!</definedName>
    <definedName name="CUSIP_ID">#REF!</definedName>
    <definedName name="d" localSheetId="3">#REF!</definedName>
    <definedName name="d" localSheetId="1">#REF!</definedName>
    <definedName name="d" localSheetId="0">#REF!</definedName>
    <definedName name="d" localSheetId="2">#REF!</definedName>
    <definedName name="d" localSheetId="4">#REF!</definedName>
    <definedName name="d">#REF!</definedName>
    <definedName name="D3_VLookup" localSheetId="3">OFFSET([11]D3!$D$11,0,0,'APR 2024'!D3Len,10)</definedName>
    <definedName name="D3_VLookup" localSheetId="1">OFFSET([12]D3!$D$11,0,0,D3Len,10)</definedName>
    <definedName name="D3_VLookup" localSheetId="0">OFFSET([12]D3!$D$11,0,0,D3Len,10)</definedName>
    <definedName name="D3_VLookup" localSheetId="2">OFFSET([12]D3!$D$11,0,0,D3Len,10)</definedName>
    <definedName name="D3_VLookup" localSheetId="4">OFFSET([11]D3!$D$11,0,0,'MAY 2024'!D3Len,10)</definedName>
    <definedName name="D3_VLookup">OFFSET([12]D3!$D$11,0,0,D3Len,10)</definedName>
    <definedName name="D3Chk_CBAOrig" localSheetId="3">OFFSET([11]Concat!$G$10,0,0,'APR 2024'!D3Len,1)</definedName>
    <definedName name="D3Chk_CBAOrig" localSheetId="1">OFFSET([12]Concat!$G$10,0,0,D3Len,1)</definedName>
    <definedName name="D3Chk_CBAOrig" localSheetId="0">OFFSET([12]Concat!$G$10,0,0,D3Len,1)</definedName>
    <definedName name="D3Chk_CBAOrig" localSheetId="2">OFFSET([12]Concat!$G$10,0,0,D3Len,1)</definedName>
    <definedName name="D3Chk_CBAOrig" localSheetId="4">OFFSET([11]Concat!$G$10,0,0,'MAY 2024'!D3Len,1)</definedName>
    <definedName name="D3Chk_CBAOrig">OFFSET([12]Concat!$G$10,0,0,D3Len,1)</definedName>
    <definedName name="D3Chk_CBAUnam" localSheetId="3">OFFSET([11]Concat!$H$10,0,0,'APR 2024'!D3Len,1)</definedName>
    <definedName name="D3Chk_CBAUnam" localSheetId="1">OFFSET([12]Concat!$H$10,0,0,D3Len,1)</definedName>
    <definedName name="D3Chk_CBAUnam" localSheetId="0">OFFSET([12]Concat!$H$10,0,0,D3Len,1)</definedName>
    <definedName name="D3Chk_CBAUnam" localSheetId="2">OFFSET([12]Concat!$H$10,0,0,D3Len,1)</definedName>
    <definedName name="D3Chk_CBAUnam" localSheetId="4">OFFSET([11]Concat!$H$10,0,0,'MAY 2024'!D3Len,1)</definedName>
    <definedName name="D3Chk_CBAUnam">OFFSET([12]Concat!$H$10,0,0,D3Len,1)</definedName>
    <definedName name="D3Chk_FV" localSheetId="3">OFFSET([11]Concat!$J$10,0,0,'APR 2024'!D3Len,1)</definedName>
    <definedName name="D3Chk_FV" localSheetId="1">OFFSET([12]Concat!$J$10,0,0,D3Len,1)</definedName>
    <definedName name="D3Chk_FV" localSheetId="0">OFFSET([12]Concat!$J$10,0,0,D3Len,1)</definedName>
    <definedName name="D3Chk_FV" localSheetId="2">OFFSET([12]Concat!$J$10,0,0,D3Len,1)</definedName>
    <definedName name="D3Chk_FV" localSheetId="4">OFFSET([11]Concat!$J$10,0,0,'MAY 2024'!D3Len,1)</definedName>
    <definedName name="D3Chk_FV">OFFSET([12]Concat!$J$10,0,0,D3Len,1)</definedName>
    <definedName name="D3Chk_GFASUnam" localSheetId="3">OFFSET([11]Concat!$I$10,0,0,'APR 2024'!D3Len,1)</definedName>
    <definedName name="D3Chk_GFASUnam" localSheetId="1">OFFSET([12]Concat!$I$10,0,0,D3Len,1)</definedName>
    <definedName name="D3Chk_GFASUnam" localSheetId="0">OFFSET([12]Concat!$I$10,0,0,D3Len,1)</definedName>
    <definedName name="D3Chk_GFASUnam" localSheetId="2">OFFSET([12]Concat!$I$10,0,0,D3Len,1)</definedName>
    <definedName name="D3Chk_GFASUnam" localSheetId="4">OFFSET([11]Concat!$I$10,0,0,'MAY 2024'!D3Len,1)</definedName>
    <definedName name="D3Chk_GFASUnam">OFFSET([12]Concat!$I$10,0,0,D3Len,1)</definedName>
    <definedName name="D3Chk_GFee" localSheetId="3">OFFSET([11]Concat!$N$10,0,0,'APR 2024'!D3Len,1)</definedName>
    <definedName name="D3Chk_GFee" localSheetId="1">OFFSET([12]Concat!$N$10,0,0,D3Len,1)</definedName>
    <definedName name="D3Chk_GFee" localSheetId="0">OFFSET([12]Concat!$N$10,0,0,D3Len,1)</definedName>
    <definedName name="D3Chk_GFee" localSheetId="2">OFFSET([12]Concat!$N$10,0,0,D3Len,1)</definedName>
    <definedName name="D3Chk_GFee" localSheetId="4">OFFSET([11]Concat!$N$10,0,0,'MAY 2024'!D3Len,1)</definedName>
    <definedName name="D3Chk_GFee">OFFSET([12]Concat!$N$10,0,0,D3Len,1)</definedName>
    <definedName name="D3Chk_LOCOM" localSheetId="3">OFFSET([11]Concat!$L$10,0,0,'APR 2024'!D3Len,1)</definedName>
    <definedName name="D3Chk_LOCOM" localSheetId="1">OFFSET([12]Concat!$L$10,0,0,D3Len,1)</definedName>
    <definedName name="D3Chk_LOCOM" localSheetId="0">OFFSET([12]Concat!$L$10,0,0,D3Len,1)</definedName>
    <definedName name="D3Chk_LOCOM" localSheetId="2">OFFSET([12]Concat!$L$10,0,0,D3Len,1)</definedName>
    <definedName name="D3Chk_LOCOM" localSheetId="4">OFFSET([11]Concat!$L$10,0,0,'MAY 2024'!D3Len,1)</definedName>
    <definedName name="D3Chk_LOCOM">OFFSET([12]Concat!$L$10,0,0,D3Len,1)</definedName>
    <definedName name="D3Chk_Lookup" localSheetId="3">OFFSET([11]Concat!$P$10,0,0,'APR 2024'!D3Len,1)</definedName>
    <definedName name="D3Chk_Lookup" localSheetId="1">OFFSET([12]Concat!$P$10,0,0,D3Len,1)</definedName>
    <definedName name="D3Chk_Lookup" localSheetId="0">OFFSET([12]Concat!$P$10,0,0,D3Len,1)</definedName>
    <definedName name="D3Chk_Lookup" localSheetId="2">OFFSET([12]Concat!$P$10,0,0,D3Len,1)</definedName>
    <definedName name="D3Chk_Lookup" localSheetId="4">OFFSET([11]Concat!$P$10,0,0,'MAY 2024'!D3Len,1)</definedName>
    <definedName name="D3Chk_Lookup">OFFSET([12]Concat!$P$10,0,0,D3Len,1)</definedName>
    <definedName name="D3Chk_MTM" localSheetId="3">OFFSET([11]Concat!$K$10,0,0,'APR 2024'!D3Len,1)</definedName>
    <definedName name="D3Chk_MTM" localSheetId="1">OFFSET([12]Concat!$K$10,0,0,D3Len,1)</definedName>
    <definedName name="D3Chk_MTM" localSheetId="0">OFFSET([12]Concat!$K$10,0,0,D3Len,1)</definedName>
    <definedName name="D3Chk_MTM" localSheetId="2">OFFSET([12]Concat!$K$10,0,0,D3Len,1)</definedName>
    <definedName name="D3Chk_MTM" localSheetId="4">OFFSET([11]Concat!$K$10,0,0,'MAY 2024'!D3Len,1)</definedName>
    <definedName name="D3Chk_MTM">OFFSET([12]Concat!$K$10,0,0,D3Len,1)</definedName>
    <definedName name="D3Chk_Price" localSheetId="3">OFFSET([11]Concat!$M$10,0,0,'APR 2024'!D3Len,1)</definedName>
    <definedName name="D3Chk_Price" localSheetId="1">OFFSET([12]Concat!$M$10,0,0,D3Len,1)</definedName>
    <definedName name="D3Chk_Price" localSheetId="0">OFFSET([12]Concat!$M$10,0,0,D3Len,1)</definedName>
    <definedName name="D3Chk_Price" localSheetId="2">OFFSET([12]Concat!$M$10,0,0,D3Len,1)</definedName>
    <definedName name="D3Chk_Price" localSheetId="4">OFFSET([11]Concat!$M$10,0,0,'MAY 2024'!D3Len,1)</definedName>
    <definedName name="D3Chk_Price">OFFSET([12]Concat!$M$10,0,0,D3Len,1)</definedName>
    <definedName name="D3Chk_UPBBeg" localSheetId="3">OFFSET([11]Concat!$E$10,0,0,'APR 2024'!D3Len,1)</definedName>
    <definedName name="D3Chk_UPBBeg" localSheetId="1">OFFSET([12]Concat!$E$10,0,0,D3Len,1)</definedName>
    <definedName name="D3Chk_UPBBeg" localSheetId="0">OFFSET([12]Concat!$E$10,0,0,D3Len,1)</definedName>
    <definedName name="D3Chk_UPBBeg" localSheetId="2">OFFSET([12]Concat!$E$10,0,0,D3Len,1)</definedName>
    <definedName name="D3Chk_UPBBeg" localSheetId="4">OFFSET([11]Concat!$E$10,0,0,'MAY 2024'!D3Len,1)</definedName>
    <definedName name="D3Chk_UPBBeg">OFFSET([12]Concat!$E$10,0,0,D3Len,1)</definedName>
    <definedName name="D3Chk_UPBEnd" localSheetId="3">OFFSET([11]Concat!$F$10,0,0,'APR 2024'!D3Len,1)</definedName>
    <definedName name="D3Chk_UPBEnd" localSheetId="1">OFFSET([12]Concat!$F$10,0,0,D3Len,1)</definedName>
    <definedName name="D3Chk_UPBEnd" localSheetId="0">OFFSET([12]Concat!$F$10,0,0,D3Len,1)</definedName>
    <definedName name="D3Chk_UPBEnd" localSheetId="2">OFFSET([12]Concat!$F$10,0,0,D3Len,1)</definedName>
    <definedName name="D3Chk_UPBEnd" localSheetId="4">OFFSET([11]Concat!$F$10,0,0,'MAY 2024'!D3Len,1)</definedName>
    <definedName name="D3Chk_UPBEnd">OFFSET([12]Concat!$F$10,0,0,D3Len,1)</definedName>
    <definedName name="D3Chk_VLookup" localSheetId="3">OFFSET([11]Concat!$P$10,0,0,'APR 2024'!D3Len,25)</definedName>
    <definedName name="D3Chk_VLookup" localSheetId="1">OFFSET([12]Concat!$P$10,0,0,D3Len,25)</definedName>
    <definedName name="D3Chk_VLookup" localSheetId="0">OFFSET([12]Concat!$P$10,0,0,D3Len,25)</definedName>
    <definedName name="D3Chk_VLookup" localSheetId="2">OFFSET([12]Concat!$P$10,0,0,D3Len,25)</definedName>
    <definedName name="D3Chk_VLookup" localSheetId="4">OFFSET([11]Concat!$P$10,0,0,'MAY 2024'!D3Len,25)</definedName>
    <definedName name="D3Chk_VLookup">OFFSET([12]Concat!$P$10,0,0,D3Len,25)</definedName>
    <definedName name="D3Len" localSheetId="3">[11]Concat!$AM$5</definedName>
    <definedName name="D3Len" localSheetId="4">[11]Concat!$AM$5</definedName>
    <definedName name="D3Len">[12]Concat!$AM$5</definedName>
    <definedName name="D4_CUSIP" localSheetId="3">OFFSET([11]D4!$B$10,0,0,'APR 2024'!D4Len,1)</definedName>
    <definedName name="D4_CUSIP" localSheetId="1">OFFSET([12]D4!$B$10,0,0,D4Len,1)</definedName>
    <definedName name="D4_CUSIP" localSheetId="0">OFFSET([12]D4!$B$10,0,0,D4Len,1)</definedName>
    <definedName name="D4_CUSIP" localSheetId="2">OFFSET([12]D4!$B$10,0,0,D4Len,1)</definedName>
    <definedName name="D4_CUSIP" localSheetId="4">OFFSET([11]D4!$B$10,0,0,'MAY 2024'!D4Len,1)</definedName>
    <definedName name="D4_CUSIP">OFFSET([12]D4!$B$10,0,0,D4Len,1)</definedName>
    <definedName name="D4_Lookup" localSheetId="3">OFFSET([11]D4!$B$10,0,0,'APR 2024'!D4Len,25)</definedName>
    <definedName name="D4_Lookup" localSheetId="1">OFFSET([12]D4!$B$10,0,0,D4Len,25)</definedName>
    <definedName name="D4_Lookup" localSheetId="0">OFFSET([12]D4!$B$10,0,0,D4Len,25)</definedName>
    <definedName name="D4_Lookup" localSheetId="2">OFFSET([12]D4!$B$10,0,0,D4Len,25)</definedName>
    <definedName name="D4_Lookup" localSheetId="4">OFFSET([11]D4!$B$10,0,0,'MAY 2024'!D4Len,25)</definedName>
    <definedName name="D4_Lookup">OFFSET([12]D4!$B$10,0,0,D4Len,25)</definedName>
    <definedName name="D4_Price" localSheetId="3">OFFSET([11]D4!$O$10,0,0,'APR 2024'!D4Len,1)</definedName>
    <definedName name="D4_Price" localSheetId="1">OFFSET([12]D4!$O$10,0,0,D4Len,1)</definedName>
    <definedName name="D4_Price" localSheetId="0">OFFSET([12]D4!$O$10,0,0,D4Len,1)</definedName>
    <definedName name="D4_Price" localSheetId="2">OFFSET([12]D4!$O$10,0,0,D4Len,1)</definedName>
    <definedName name="D4_Price" localSheetId="4">OFFSET([11]D4!$O$10,0,0,'MAY 2024'!D4Len,1)</definedName>
    <definedName name="D4_Price">OFFSET([12]D4!$O$10,0,0,D4Len,1)</definedName>
    <definedName name="D4Len" localSheetId="3">[11]Concat!$AM$6</definedName>
    <definedName name="D4Len" localSheetId="4">[11]Concat!$AM$6</definedName>
    <definedName name="D4Len">[12]Concat!$AM$6</definedName>
    <definedName name="daQ" localSheetId="3">#REF!</definedName>
    <definedName name="daQ" localSheetId="1">#REF!</definedName>
    <definedName name="daQ" localSheetId="0">#REF!</definedName>
    <definedName name="daQ" localSheetId="2">#REF!</definedName>
    <definedName name="daQ" localSheetId="4">#REF!</definedName>
    <definedName name="daQ">#REF!</definedName>
    <definedName name="daQw" localSheetId="3">#REF!</definedName>
    <definedName name="daQw" localSheetId="1">#REF!</definedName>
    <definedName name="daQw" localSheetId="0">#REF!</definedName>
    <definedName name="daQw" localSheetId="2">#REF!</definedName>
    <definedName name="daQw" localSheetId="4">#REF!</definedName>
    <definedName name="daQw">#REF!</definedName>
    <definedName name="Data" localSheetId="3">#REF!</definedName>
    <definedName name="Data" localSheetId="1">#REF!</definedName>
    <definedName name="Data" localSheetId="0">#REF!</definedName>
    <definedName name="Data" localSheetId="2">#REF!</definedName>
    <definedName name="Data" localSheetId="4">#REF!</definedName>
    <definedName name="Data">#REF!</definedName>
    <definedName name="Data__CPR">#REF!</definedName>
    <definedName name="data_99">[1]data!#REF!</definedName>
    <definedName name="Data_Source" localSheetId="3">#REF!</definedName>
    <definedName name="Data_Source" localSheetId="1">#REF!</definedName>
    <definedName name="Data_Source" localSheetId="0">#REF!</definedName>
    <definedName name="Data_Source" localSheetId="2">#REF!</definedName>
    <definedName name="Data_Source" localSheetId="4">#REF!</definedName>
    <definedName name="Data_Source">#REF!</definedName>
    <definedName name="data1231" localSheetId="3">#REF!</definedName>
    <definedName name="data1231" localSheetId="1">#REF!</definedName>
    <definedName name="data1231" localSheetId="0">#REF!</definedName>
    <definedName name="data1231" localSheetId="2">#REF!</definedName>
    <definedName name="data1231" localSheetId="4">#REF!</definedName>
    <definedName name="data1231">#REF!</definedName>
    <definedName name="data930" localSheetId="3">#REF!</definedName>
    <definedName name="data930" localSheetId="1">#REF!</definedName>
    <definedName name="data930" localSheetId="0">#REF!</definedName>
    <definedName name="data930" localSheetId="2">#REF!</definedName>
    <definedName name="data930" localSheetId="4">#REF!</definedName>
    <definedName name="data930">#REF!</definedName>
    <definedName name="dataacct" localSheetId="3">'[42]Pivot On Tops'!$D$5:$E$2694</definedName>
    <definedName name="dataacct" localSheetId="4">'[42]Pivot On Tops'!$D$5:$E$2694</definedName>
    <definedName name="dataacct">'[43]Pivot On Tops'!$D$5:$E$2694</definedName>
    <definedName name="_xlnm.Database" localSheetId="3">#REF!</definedName>
    <definedName name="_xlnm.Database" localSheetId="1">#REF!</definedName>
    <definedName name="_xlnm.Database" localSheetId="0">#REF!</definedName>
    <definedName name="_xlnm.Database" localSheetId="2">#REF!</definedName>
    <definedName name="_xlnm.Database" localSheetId="4">#REF!</definedName>
    <definedName name="_xlnm.Database">#REF!</definedName>
    <definedName name="Database_Conversion" localSheetId="3">#REF!</definedName>
    <definedName name="Database_Conversion" localSheetId="1">#REF!</definedName>
    <definedName name="Database_Conversion" localSheetId="0">#REF!</definedName>
    <definedName name="Database_Conversion" localSheetId="2">#REF!</definedName>
    <definedName name="Database_Conversion" localSheetId="4">#REF!</definedName>
    <definedName name="Database_Conversion">#REF!</definedName>
    <definedName name="database_other" localSheetId="3">#REF!</definedName>
    <definedName name="database_other" localSheetId="1">#REF!</definedName>
    <definedName name="database_other" localSheetId="0">#REF!</definedName>
    <definedName name="database_other" localSheetId="2">#REF!</definedName>
    <definedName name="database_other" localSheetId="4">#REF!</definedName>
    <definedName name="database_other">#REF!</definedName>
    <definedName name="database_RB">#REF!</definedName>
    <definedName name="database_REO">#REF!</definedName>
    <definedName name="Database_System">#REF!</definedName>
    <definedName name="databse_RB">#REF!</definedName>
    <definedName name="dataicp" localSheetId="3">'[42]Pivot On Tops'!$A$5:$B$2885</definedName>
    <definedName name="dataicp" localSheetId="4">'[42]Pivot On Tops'!$A$5:$B$2885</definedName>
    <definedName name="dataicp">'[43]Pivot On Tops'!$A$5:$B$2885</definedName>
    <definedName name="datarating" localSheetId="3">[27]rating!$B$4:$K$32</definedName>
    <definedName name="datarating" localSheetId="4">[27]rating!$B$4:$K$32</definedName>
    <definedName name="datarating">[28]rating!$B$4:$K$32</definedName>
    <definedName name="date">'[44]iStar Pmt Info'!$A$2:$G$103</definedName>
    <definedName name="Date_Count" localSheetId="3">#REF!</definedName>
    <definedName name="Date_Count" localSheetId="1">#REF!</definedName>
    <definedName name="Date_Count" localSheetId="0">#REF!</definedName>
    <definedName name="Date_Count" localSheetId="2">#REF!</definedName>
    <definedName name="Date_Count" localSheetId="4">#REF!</definedName>
    <definedName name="Date_Count">#REF!</definedName>
    <definedName name="dawew" localSheetId="3">#REF!</definedName>
    <definedName name="dawew" localSheetId="1">#REF!</definedName>
    <definedName name="dawew" localSheetId="0">#REF!</definedName>
    <definedName name="dawew" localSheetId="2">#REF!</definedName>
    <definedName name="dawew" localSheetId="4">#REF!</definedName>
    <definedName name="dawew">#REF!</definedName>
    <definedName name="Day1_2_Event">[22]ACTG_EVNT_TYP_DESC!$A$2:$A$20</definedName>
    <definedName name="dbo_Tckt" localSheetId="3">#REF!</definedName>
    <definedName name="dbo_Tckt" localSheetId="1">#REF!</definedName>
    <definedName name="dbo_Tckt" localSheetId="0">#REF!</definedName>
    <definedName name="dbo_Tckt" localSheetId="2">#REF!</definedName>
    <definedName name="dbo_Tckt" localSheetId="4">#REF!</definedName>
    <definedName name="dbo_Tckt">#REF!</definedName>
    <definedName name="dczdsw" localSheetId="3">#REF!</definedName>
    <definedName name="dczdsw" localSheetId="1">#REF!</definedName>
    <definedName name="dczdsw" localSheetId="0">#REF!</definedName>
    <definedName name="dczdsw" localSheetId="2">#REF!</definedName>
    <definedName name="dczdsw" localSheetId="4">#REF!</definedName>
    <definedName name="dczdsw">#REF!</definedName>
    <definedName name="ddw" localSheetId="3">#REF!</definedName>
    <definedName name="ddw" localSheetId="1">#REF!</definedName>
    <definedName name="ddw" localSheetId="0">#REF!</definedName>
    <definedName name="ddw" localSheetId="2">#REF!</definedName>
    <definedName name="ddw" localSheetId="4">#REF!</definedName>
    <definedName name="ddw">#REF!</definedName>
    <definedName name="de">#REF!</definedName>
    <definedName name="Deal_Manager">#REF!</definedName>
    <definedName name="Deal_Name">[34]Summary!$B$2</definedName>
    <definedName name="Deal_Summary">'[45]Deal Summary'!$A$2:$P$161</definedName>
    <definedName name="Debit__Credit" localSheetId="3">#REF!</definedName>
    <definedName name="Debit__Credit" localSheetId="1">#REF!</definedName>
    <definedName name="Debit__Credit" localSheetId="0">#REF!</definedName>
    <definedName name="Debit__Credit" localSheetId="2">#REF!</definedName>
    <definedName name="Debit__Credit" localSheetId="4">#REF!</definedName>
    <definedName name="Debit__Credit">#REF!</definedName>
    <definedName name="Debit__Credit__REO" localSheetId="3">#REF!</definedName>
    <definedName name="Debit__Credit__REO" localSheetId="1">#REF!</definedName>
    <definedName name="Debit__Credit__REO" localSheetId="0">#REF!</definedName>
    <definedName name="Debit__Credit__REO" localSheetId="2">#REF!</definedName>
    <definedName name="Debit__Credit__REO" localSheetId="4">#REF!</definedName>
    <definedName name="Debit__Credit__REO">#REF!</definedName>
    <definedName name="Debit_Credit_C" localSheetId="3">#REF!</definedName>
    <definedName name="Debit_Credit_C" localSheetId="1">#REF!</definedName>
    <definedName name="Debit_Credit_C" localSheetId="0">#REF!</definedName>
    <definedName name="Debit_Credit_C" localSheetId="2">#REF!</definedName>
    <definedName name="Debit_Credit_C" localSheetId="4">#REF!</definedName>
    <definedName name="Debit_Credit_C">#REF!</definedName>
    <definedName name="Debit_Credit_RB">#REF!</definedName>
    <definedName name="Debit_Credit_RS">#REF!</definedName>
    <definedName name="Debit_Credit_S">[21]Database!#REF!</definedName>
    <definedName name="Debit_Credit_T" localSheetId="3">#REF!</definedName>
    <definedName name="Debit_Credit_T" localSheetId="1">#REF!</definedName>
    <definedName name="Debit_Credit_T" localSheetId="0">#REF!</definedName>
    <definedName name="Debit_Credit_T" localSheetId="2">#REF!</definedName>
    <definedName name="Debit_Credit_T" localSheetId="4">#REF!</definedName>
    <definedName name="Debit_Credit_T">#REF!</definedName>
    <definedName name="Debits">'[39]1.REO Summary of Adjustments '!$I$1:$I$65536</definedName>
    <definedName name="DEC_2006" localSheetId="3">#REF!</definedName>
    <definedName name="DEC_2006" localSheetId="1">#REF!</definedName>
    <definedName name="DEC_2006" localSheetId="0">#REF!</definedName>
    <definedName name="DEC_2006" localSheetId="2">#REF!</definedName>
    <definedName name="DEC_2006" localSheetId="4">#REF!</definedName>
    <definedName name="DEC_2006">#REF!</definedName>
    <definedName name="DefDate" localSheetId="3">#REF!</definedName>
    <definedName name="DefDate" localSheetId="1">#REF!</definedName>
    <definedName name="DefDate" localSheetId="0">#REF!</definedName>
    <definedName name="DefDate" localSheetId="2">#REF!</definedName>
    <definedName name="DefDate" localSheetId="4">#REF!</definedName>
    <definedName name="DefDate">#REF!</definedName>
    <definedName name="DefLedger" localSheetId="3">#REF!</definedName>
    <definedName name="DefLedger" localSheetId="1">#REF!</definedName>
    <definedName name="DefLedger" localSheetId="0">#REF!</definedName>
    <definedName name="DefLedger" localSheetId="2">#REF!</definedName>
    <definedName name="DefLedger" localSheetId="4">#REF!</definedName>
    <definedName name="DefLedger">#REF!</definedName>
    <definedName name="DefMask">#REF!</definedName>
    <definedName name="DefOprid">#REF!</definedName>
    <definedName name="DefSource">#REF!</definedName>
    <definedName name="DefUnit">#REF!</definedName>
    <definedName name="DEPTNAM">#REF!</definedName>
    <definedName name="Derivatives">[17]Originator!$Y$4:$Y$8</definedName>
    <definedName name="DescrCol" localSheetId="3">#REF!</definedName>
    <definedName name="DescrCol" localSheetId="1">#REF!</definedName>
    <definedName name="DescrCol" localSheetId="0">#REF!</definedName>
    <definedName name="DescrCol" localSheetId="2">#REF!</definedName>
    <definedName name="DescrCol" localSheetId="4">#REF!</definedName>
    <definedName name="DescrCol">#REF!</definedName>
    <definedName name="DESCRTREE" localSheetId="3">#REF!</definedName>
    <definedName name="DESCRTREE" localSheetId="1">#REF!</definedName>
    <definedName name="DESCRTREE" localSheetId="0">#REF!</definedName>
    <definedName name="DESCRTREE" localSheetId="2">#REF!</definedName>
    <definedName name="DESCRTREE" localSheetId="4">#REF!</definedName>
    <definedName name="DESCRTREE">#REF!</definedName>
    <definedName name="DF" localSheetId="3" hidden="1">{"Acq input",#N/A,FALSE,"acq entry"}</definedName>
    <definedName name="DF" localSheetId="1" hidden="1">{"Acq input",#N/A,FALSE,"acq entry"}</definedName>
    <definedName name="DF" localSheetId="0" hidden="1">{"Acq input",#N/A,FALSE,"acq entry"}</definedName>
    <definedName name="DF" localSheetId="2" hidden="1">{"Acq input",#N/A,FALSE,"acq entry"}</definedName>
    <definedName name="DF" localSheetId="4" hidden="1">{"Acq input",#N/A,FALSE,"acq entry"}</definedName>
    <definedName name="DF" hidden="1">{"Acq input",#N/A,FALSE,"acq entry"}</definedName>
    <definedName name="dfgvb">[1]data!#REF!</definedName>
    <definedName name="dgag" localSheetId="3">#REF!</definedName>
    <definedName name="dgag" localSheetId="1">#REF!</definedName>
    <definedName name="dgag" localSheetId="0">#REF!</definedName>
    <definedName name="dgag" localSheetId="2">#REF!</definedName>
    <definedName name="dgag" localSheetId="4">#REF!</definedName>
    <definedName name="dgag">#REF!</definedName>
    <definedName name="dict" localSheetId="3">#REF!</definedName>
    <definedName name="dict" localSheetId="1">#REF!</definedName>
    <definedName name="dict" localSheetId="0">#REF!</definedName>
    <definedName name="dict" localSheetId="2">#REF!</definedName>
    <definedName name="dict" localSheetId="4">#REF!</definedName>
    <definedName name="dict">#REF!</definedName>
    <definedName name="DIG_DEC_01" localSheetId="3">#REF!</definedName>
    <definedName name="DIG_DEC_01" localSheetId="1">#REF!</definedName>
    <definedName name="DIG_DEC_01" localSheetId="0">#REF!</definedName>
    <definedName name="DIG_DEC_01" localSheetId="2">#REF!</definedName>
    <definedName name="DIG_DEC_01" localSheetId="4">#REF!</definedName>
    <definedName name="DIG_DEC_01">#REF!</definedName>
    <definedName name="DIG_DEC_02">#REF!</definedName>
    <definedName name="DIg_DEC_04">#REF!</definedName>
    <definedName name="DIG_JUN_03">#REF!</definedName>
    <definedName name="DIG_JUN_04">#REF!</definedName>
    <definedName name="DIG_MAR_04">#REF!</definedName>
    <definedName name="DIG_SEP_04">#REF!</definedName>
    <definedName name="DIL_DEC_01">#REF!</definedName>
    <definedName name="DIL_DEC_04">#REF!</definedName>
    <definedName name="DIL_JUN_04">#REF!</definedName>
    <definedName name="DIL_MAR_03">#REF!</definedName>
    <definedName name="DIL_MAR_04">#REF!</definedName>
    <definedName name="DIL_SEP_03">#REF!</definedName>
    <definedName name="DIL_SEP_04">#REF!</definedName>
    <definedName name="Disposition">#REF!</definedName>
    <definedName name="Disposition_C">#REF!</definedName>
    <definedName name="Disposition_RS">#REF!</definedName>
    <definedName name="Disposition_S">[21]Database!#REF!</definedName>
    <definedName name="Disposition_T" localSheetId="3">#REF!</definedName>
    <definedName name="Disposition_T" localSheetId="1">#REF!</definedName>
    <definedName name="Disposition_T" localSheetId="0">#REF!</definedName>
    <definedName name="Disposition_T" localSheetId="2">#REF!</definedName>
    <definedName name="Disposition_T" localSheetId="4">#REF!</definedName>
    <definedName name="Disposition_T">#REF!</definedName>
    <definedName name="DR_bal" localSheetId="3">#REF!</definedName>
    <definedName name="DR_bal" localSheetId="1">#REF!</definedName>
    <definedName name="DR_bal" localSheetId="0">#REF!</definedName>
    <definedName name="DR_bal" localSheetId="2">#REF!</definedName>
    <definedName name="DR_bal" localSheetId="4">#REF!</definedName>
    <definedName name="DR_bal">#REF!</definedName>
    <definedName name="DrAcct" localSheetId="3">'[37]On Balance Sheet'!$G$1:$G$65536</definedName>
    <definedName name="DrAcct" localSheetId="4">'[37]On Balance Sheet'!$G$1:$G$65536</definedName>
    <definedName name="DrAcct">'[38]On Balance Sheet'!$G$1:$G$65536</definedName>
    <definedName name="DrAmt" localSheetId="3">'[37]On Balance Sheet'!$H$1:$H$65536</definedName>
    <definedName name="DrAmt" localSheetId="4">'[37]On Balance Sheet'!$H$1:$H$65536</definedName>
    <definedName name="DrAmt">'[38]On Balance Sheet'!$H$1:$H$65536</definedName>
    <definedName name="DRCN_CBA_RLF_ORIG" localSheetId="3">'[46]BK RULE'!$A$256:$J$268</definedName>
    <definedName name="DRCN_CBA_RLF_ORIG" localSheetId="4">'[46]BK RULE'!$A$256:$J$268</definedName>
    <definedName name="DRCN_CBA_RLF_ORIG">'[47]BK RULE'!$A$256:$J$268</definedName>
    <definedName name="DRCR" localSheetId="3">'[48]Internal-Do Not Delete'!$C$1:$C$2</definedName>
    <definedName name="DRCR" localSheetId="4">'[48]Internal-Do Not Delete'!$C$1:$C$2</definedName>
    <definedName name="DRCR">'[49]Internal-Do Not Delete'!$C$1:$C$2</definedName>
    <definedName name="dsae" localSheetId="3">#REF!</definedName>
    <definedName name="dsae" localSheetId="1">#REF!</definedName>
    <definedName name="dsae" localSheetId="0">#REF!</definedName>
    <definedName name="dsae" localSheetId="2">#REF!</definedName>
    <definedName name="dsae" localSheetId="4">#REF!</definedName>
    <definedName name="dsae">#REF!</definedName>
    <definedName name="dsdaqw" localSheetId="3">#REF!</definedName>
    <definedName name="dsdaqw" localSheetId="1">#REF!</definedName>
    <definedName name="dsdaqw" localSheetId="0">#REF!</definedName>
    <definedName name="dsdaqw" localSheetId="2">#REF!</definedName>
    <definedName name="dsdaqw" localSheetId="4">#REF!</definedName>
    <definedName name="dsdaqw">#REF!</definedName>
    <definedName name="dse" localSheetId="3">#REF!</definedName>
    <definedName name="dse" localSheetId="1">#REF!</definedName>
    <definedName name="dse" localSheetId="0">#REF!</definedName>
    <definedName name="dse" localSheetId="2">#REF!</definedName>
    <definedName name="dse" localSheetId="4">#REF!</definedName>
    <definedName name="dse">#REF!</definedName>
    <definedName name="dsfd">#REF!</definedName>
    <definedName name="dt">#REF!</definedName>
    <definedName name="dweqw">#REF!</definedName>
    <definedName name="dzscsd">#REF!</definedName>
    <definedName name="e">[1]rating!#REF!</definedName>
    <definedName name="edc" localSheetId="3">#REF!</definedName>
    <definedName name="edc" localSheetId="1">#REF!</definedName>
    <definedName name="edc" localSheetId="0">#REF!</definedName>
    <definedName name="edc" localSheetId="2">#REF!</definedName>
    <definedName name="edc" localSheetId="4">#REF!</definedName>
    <definedName name="edc">#REF!</definedName>
    <definedName name="edwa" localSheetId="3">#REF!</definedName>
    <definedName name="edwa" localSheetId="1">#REF!</definedName>
    <definedName name="edwa" localSheetId="0">#REF!</definedName>
    <definedName name="edwa" localSheetId="2">#REF!</definedName>
    <definedName name="edwa" localSheetId="4">#REF!</definedName>
    <definedName name="edwa">#REF!</definedName>
    <definedName name="Effective_Date" localSheetId="3">#REF!</definedName>
    <definedName name="Effective_Date" localSheetId="1">#REF!</definedName>
    <definedName name="Effective_Date" localSheetId="0">#REF!</definedName>
    <definedName name="Effective_Date" localSheetId="2">#REF!</definedName>
    <definedName name="Effective_Date" localSheetId="4">#REF!</definedName>
    <definedName name="Effective_Date">#REF!</definedName>
    <definedName name="Effective_Date_C">#REF!</definedName>
    <definedName name="Effective_Date_REO">#REF!</definedName>
    <definedName name="Effective_Date_RS">#REF!</definedName>
    <definedName name="Effective_Date_S">[21]Database!#REF!</definedName>
    <definedName name="Effective_Date_T" localSheetId="3">#REF!</definedName>
    <definedName name="Effective_Date_T" localSheetId="1">#REF!</definedName>
    <definedName name="Effective_Date_T" localSheetId="0">#REF!</definedName>
    <definedName name="Effective_Date_T" localSheetId="2">#REF!</definedName>
    <definedName name="Effective_Date_T" localSheetId="4">#REF!</definedName>
    <definedName name="Effective_Date_T">#REF!</definedName>
    <definedName name="egl" localSheetId="3">'[50]GL_04-04-Essbase'!$A$6:$D$874</definedName>
    <definedName name="egl" localSheetId="4">'[50]GL_04-04-Essbase'!$A$6:$D$874</definedName>
    <definedName name="egl">'[51]GL_04-04-Essbase'!$A$6:$D$874</definedName>
    <definedName name="end">'[52]Raw Reps'!#REF!</definedName>
    <definedName name="End_Bal" localSheetId="3">#REF!</definedName>
    <definedName name="End_Bal" localSheetId="1">#REF!</definedName>
    <definedName name="End_Bal" localSheetId="0">#REF!</definedName>
    <definedName name="End_Bal" localSheetId="2">#REF!</definedName>
    <definedName name="End_Bal" localSheetId="4">#REF!</definedName>
    <definedName name="End_Bal">#REF!</definedName>
    <definedName name="EndingBalance" localSheetId="3">#REF!</definedName>
    <definedName name="EndingBalance" localSheetId="1">#REF!</definedName>
    <definedName name="EndingBalance" localSheetId="0">#REF!</definedName>
    <definedName name="EndingBalance" localSheetId="2">#REF!</definedName>
    <definedName name="EndingBalance" localSheetId="4">#REF!</definedName>
    <definedName name="EndingBalance">#REF!</definedName>
    <definedName name="erfwe" localSheetId="3">[1]rating!#REF!</definedName>
    <definedName name="erfwe" localSheetId="1">[1]rating!#REF!</definedName>
    <definedName name="erfwe" localSheetId="0">[1]rating!#REF!</definedName>
    <definedName name="erfwe" localSheetId="2">[1]rating!#REF!</definedName>
    <definedName name="erfwe" localSheetId="4">[1]rating!#REF!</definedName>
    <definedName name="erfwe">[1]rating!#REF!</definedName>
    <definedName name="ergerg" localSheetId="3">#REF!</definedName>
    <definedName name="ergerg" localSheetId="1">#REF!</definedName>
    <definedName name="ergerg" localSheetId="0">#REF!</definedName>
    <definedName name="ergerg" localSheetId="2">#REF!</definedName>
    <definedName name="ergerg" localSheetId="4">#REF!</definedName>
    <definedName name="ergerg">#REF!</definedName>
    <definedName name="error" localSheetId="3">#REF!</definedName>
    <definedName name="error" localSheetId="1">#REF!</definedName>
    <definedName name="error" localSheetId="0">#REF!</definedName>
    <definedName name="error" localSheetId="2">#REF!</definedName>
    <definedName name="error" localSheetId="4">#REF!</definedName>
    <definedName name="error">#REF!</definedName>
    <definedName name="Error_Amount" localSheetId="3">#REF!</definedName>
    <definedName name="Error_Amount" localSheetId="1">#REF!</definedName>
    <definedName name="Error_Amount" localSheetId="0">#REF!</definedName>
    <definedName name="Error_Amount" localSheetId="2">#REF!</definedName>
    <definedName name="Error_Amount" localSheetId="4">#REF!</definedName>
    <definedName name="Error_Amount">#REF!</definedName>
    <definedName name="EssAliasTable">"Default"</definedName>
    <definedName name="EssOptions">"110000000001010_"</definedName>
    <definedName name="Estimated_NERD_Cost" localSheetId="3">#REF!</definedName>
    <definedName name="Estimated_NERD_Cost" localSheetId="1">#REF!</definedName>
    <definedName name="Estimated_NERD_Cost" localSheetId="0">#REF!</definedName>
    <definedName name="Estimated_NERD_Cost" localSheetId="2">#REF!</definedName>
    <definedName name="Estimated_NERD_Cost" localSheetId="4">#REF!</definedName>
    <definedName name="Estimated_NERD_Cost">#REF!</definedName>
    <definedName name="Estimated_NIM_Fee" localSheetId="3">#REF!</definedName>
    <definedName name="Estimated_NIM_Fee" localSheetId="1">#REF!</definedName>
    <definedName name="Estimated_NIM_Fee" localSheetId="0">#REF!</definedName>
    <definedName name="Estimated_NIM_Fee" localSheetId="2">#REF!</definedName>
    <definedName name="Estimated_NIM_Fee" localSheetId="4">#REF!</definedName>
    <definedName name="Estimated_NIM_Fee">#REF!</definedName>
    <definedName name="Estimated_UW_Fee" localSheetId="3">#REF!</definedName>
    <definedName name="Estimated_UW_Fee" localSheetId="1">#REF!</definedName>
    <definedName name="Estimated_UW_Fee" localSheetId="0">#REF!</definedName>
    <definedName name="Estimated_UW_Fee" localSheetId="2">#REF!</definedName>
    <definedName name="Estimated_UW_Fee" localSheetId="4">#REF!</definedName>
    <definedName name="Estimated_UW_Fee">#REF!</definedName>
    <definedName name="ewswa">#REF!</definedName>
    <definedName name="Existing">#REF!</definedName>
    <definedName name="expense">#REF!</definedName>
    <definedName name="Export_Acc_Range">#REF!</definedName>
    <definedName name="Export_Account">#REF!</definedName>
    <definedName name="Exposure_1_S">[21]Database!#REF!</definedName>
    <definedName name="Exposure_T" localSheetId="3">#REF!</definedName>
    <definedName name="Exposure_T" localSheetId="1">#REF!</definedName>
    <definedName name="Exposure_T" localSheetId="0">#REF!</definedName>
    <definedName name="Exposure_T" localSheetId="2">#REF!</definedName>
    <definedName name="Exposure_T" localSheetId="4">#REF!</definedName>
    <definedName name="Exposure_T">#REF!</definedName>
    <definedName name="Extra_Pay" localSheetId="3">#REF!</definedName>
    <definedName name="Extra_Pay" localSheetId="1">#REF!</definedName>
    <definedName name="Extra_Pay" localSheetId="0">#REF!</definedName>
    <definedName name="Extra_Pay" localSheetId="2">#REF!</definedName>
    <definedName name="Extra_Pay" localSheetId="4">#REF!</definedName>
    <definedName name="Extra_Pay">#REF!</definedName>
    <definedName name="f" localSheetId="3">OFFSET([11]Concat!$E$10,0,0,'APR 2024'!D3Len,1)</definedName>
    <definedName name="f" localSheetId="1">OFFSET([12]Concat!$E$10,0,0,D3Len,1)</definedName>
    <definedName name="f" localSheetId="0">OFFSET([12]Concat!$E$10,0,0,D3Len,1)</definedName>
    <definedName name="f" localSheetId="2">OFFSET([12]Concat!$E$10,0,0,D3Len,1)</definedName>
    <definedName name="f" localSheetId="4">OFFSET([11]Concat!$E$10,0,0,'MAY 2024'!D3Len,1)</definedName>
    <definedName name="f">OFFSET([12]Concat!$E$10,0,0,D3Len,1)</definedName>
    <definedName name="FDW_LOAD_DT" localSheetId="3">#REF!</definedName>
    <definedName name="FDW_LOAD_DT" localSheetId="1">#REF!</definedName>
    <definedName name="FDW_LOAD_DT" localSheetId="0">#REF!</definedName>
    <definedName name="FDW_LOAD_DT" localSheetId="2">#REF!</definedName>
    <definedName name="FDW_LOAD_DT" localSheetId="4">#REF!</definedName>
    <definedName name="FDW_LOAD_DT">#REF!</definedName>
    <definedName name="fh" localSheetId="3">OFFSET([11]Concat!$F$10,0,0,'APR 2024'!D3Len,1)</definedName>
    <definedName name="fh" localSheetId="1">OFFSET([12]Concat!$F$10,0,0,D3Len,1)</definedName>
    <definedName name="fh" localSheetId="0">OFFSET([12]Concat!$F$10,0,0,D3Len,1)</definedName>
    <definedName name="fh" localSheetId="2">OFFSET([12]Concat!$F$10,0,0,D3Len,1)</definedName>
    <definedName name="fh" localSheetId="4">OFFSET([11]Concat!$F$10,0,0,'MAY 2024'!D3Len,1)</definedName>
    <definedName name="fh">OFFSET([12]Concat!$F$10,0,0,D3Len,1)</definedName>
    <definedName name="Filter" localSheetId="3">#REF!</definedName>
    <definedName name="Filter" localSheetId="1">#REF!</definedName>
    <definedName name="Filter" localSheetId="0">#REF!</definedName>
    <definedName name="Filter" localSheetId="2">#REF!</definedName>
    <definedName name="Filter" localSheetId="4">#REF!</definedName>
    <definedName name="Filter">#REF!</definedName>
    <definedName name="FILTER_DETAILS" localSheetId="3">#REF!</definedName>
    <definedName name="FILTER_DETAILS" localSheetId="1">#REF!</definedName>
    <definedName name="FILTER_DETAILS" localSheetId="0">#REF!</definedName>
    <definedName name="FILTER_DETAILS" localSheetId="2">#REF!</definedName>
    <definedName name="FILTER_DETAILS" localSheetId="4">#REF!</definedName>
    <definedName name="FILTER_DETAILS">#REF!</definedName>
    <definedName name="Filter_On" localSheetId="3">#REF!</definedName>
    <definedName name="Filter_On" localSheetId="1">#REF!</definedName>
    <definedName name="Filter_On" localSheetId="0">#REF!</definedName>
    <definedName name="Filter_On" localSheetId="2">#REF!</definedName>
    <definedName name="Filter_On" localSheetId="4">#REF!</definedName>
    <definedName name="Filter_On">#REF!</definedName>
    <definedName name="Fin_Ctmnt_C">#REF!</definedName>
    <definedName name="Fin_Otmnt_O">#REF!</definedName>
    <definedName name="Fin_Stmnt_C">#REF!</definedName>
    <definedName name="Fin_Stmnt_RS">#REF!</definedName>
    <definedName name="Fin_Stmnt_S">[21]Database!#REF!</definedName>
    <definedName name="Fin_Stmnt_T" localSheetId="3">#REF!</definedName>
    <definedName name="Fin_Stmnt_T" localSheetId="1">#REF!</definedName>
    <definedName name="Fin_Stmnt_T" localSheetId="0">#REF!</definedName>
    <definedName name="Fin_Stmnt_T" localSheetId="2">#REF!</definedName>
    <definedName name="Fin_Stmnt_T" localSheetId="4">#REF!</definedName>
    <definedName name="Fin_Stmnt_T">#REF!</definedName>
    <definedName name="Final_Securitized_Balance" localSheetId="3">'[53]Closing Flow of Funds'!#REF!</definedName>
    <definedName name="Final_Securitized_Balance" localSheetId="1">'[53]Closing Flow of Funds'!#REF!</definedName>
    <definedName name="Final_Securitized_Balance" localSheetId="0">'[53]Closing Flow of Funds'!#REF!</definedName>
    <definedName name="Final_Securitized_Balance" localSheetId="2">'[53]Closing Flow of Funds'!#REF!</definedName>
    <definedName name="Final_Securitized_Balance" localSheetId="4">'[53]Closing Flow of Funds'!#REF!</definedName>
    <definedName name="Final_Securitized_Balance">'[53]Closing Flow of Funds'!#REF!</definedName>
    <definedName name="findcat" localSheetId="3">#REF!</definedName>
    <definedName name="findcat" localSheetId="1">#REF!</definedName>
    <definedName name="findcat" localSheetId="0">#REF!</definedName>
    <definedName name="findcat" localSheetId="2">#REF!</definedName>
    <definedName name="findcat" localSheetId="4">#REF!</definedName>
    <definedName name="findcat">#REF!</definedName>
    <definedName name="FINS_ID" localSheetId="3">#REF!</definedName>
    <definedName name="FINS_ID" localSheetId="1">#REF!</definedName>
    <definedName name="FINS_ID" localSheetId="0">#REF!</definedName>
    <definedName name="FINS_ID" localSheetId="2">#REF!</definedName>
    <definedName name="FINS_ID" localSheetId="4">#REF!</definedName>
    <definedName name="FINS_ID">#REF!</definedName>
    <definedName name="First_Bond_Payment" localSheetId="3">#REF!</definedName>
    <definedName name="First_Bond_Payment" localSheetId="1">#REF!</definedName>
    <definedName name="First_Bond_Payment" localSheetId="0">#REF!</definedName>
    <definedName name="First_Bond_Payment" localSheetId="2">#REF!</definedName>
    <definedName name="First_Bond_Payment" localSheetId="4">#REF!</definedName>
    <definedName name="First_Bond_Payment">#REF!</definedName>
    <definedName name="FIRST_ISSUE_DT">#REF!</definedName>
    <definedName name="FIRST_OPT_EXER_DT">#REF!</definedName>
    <definedName name="Fixed_Settlement">#REF!</definedName>
    <definedName name="FN_0301Q">#REF!</definedName>
    <definedName name="FN_0600Q">#REF!</definedName>
    <definedName name="FN8g">#REF!</definedName>
    <definedName name="FNMLoss">'[14]Risk-Neutral Pricing'!#REF!</definedName>
    <definedName name="FOI_DEC_01" localSheetId="3">#REF!</definedName>
    <definedName name="FOI_DEC_01" localSheetId="1">#REF!</definedName>
    <definedName name="FOI_DEC_01" localSheetId="0">#REF!</definedName>
    <definedName name="FOI_DEC_01" localSheetId="2">#REF!</definedName>
    <definedName name="FOI_DEC_01" localSheetId="4">#REF!</definedName>
    <definedName name="FOI_DEC_01">#REF!</definedName>
    <definedName name="FOI_DEC_02" localSheetId="3">#REF!</definedName>
    <definedName name="FOI_DEC_02" localSheetId="1">#REF!</definedName>
    <definedName name="FOI_DEC_02" localSheetId="0">#REF!</definedName>
    <definedName name="FOI_DEC_02" localSheetId="2">#REF!</definedName>
    <definedName name="FOI_DEC_02" localSheetId="4">#REF!</definedName>
    <definedName name="FOI_DEC_02">#REF!</definedName>
    <definedName name="FOI_DEC_04" localSheetId="3">#REF!</definedName>
    <definedName name="FOI_DEC_04" localSheetId="1">#REF!</definedName>
    <definedName name="FOI_DEC_04" localSheetId="0">#REF!</definedName>
    <definedName name="FOI_DEC_04" localSheetId="2">#REF!</definedName>
    <definedName name="FOI_DEC_04" localSheetId="4">#REF!</definedName>
    <definedName name="FOI_DEC_04">#REF!</definedName>
    <definedName name="FOI_JUN_03">#REF!</definedName>
    <definedName name="FOI_JUN_04">#REF!</definedName>
    <definedName name="FOI_MAR_03">#REF!</definedName>
    <definedName name="FOI_MAR_04">#REF!</definedName>
    <definedName name="FOI_SEP_03">#REF!</definedName>
    <definedName name="FOI_SEP_04">#REF!</definedName>
    <definedName name="Folder_2">#REF!</definedName>
    <definedName name="Folder_3">#REF!</definedName>
    <definedName name="Folder_4">#REF!</definedName>
    <definedName name="Folder_5">#REF!</definedName>
    <definedName name="Folder_6">#REF!</definedName>
    <definedName name="Folder_7">#REF!</definedName>
    <definedName name="ForAmtCol">#REF!</definedName>
    <definedName name="FR_Table" localSheetId="3">[54]FR_Table!$A$4:$C$3301</definedName>
    <definedName name="FR_Table" localSheetId="4">[54]FR_Table!$A$4:$C$3301</definedName>
    <definedName name="FR_Table">[55]FR_Table!$A$4:$C$3301</definedName>
    <definedName name="frv" localSheetId="3">#REF!</definedName>
    <definedName name="frv" localSheetId="1">#REF!</definedName>
    <definedName name="frv" localSheetId="0">#REF!</definedName>
    <definedName name="frv" localSheetId="2">#REF!</definedName>
    <definedName name="frv" localSheetId="4">#REF!</definedName>
    <definedName name="frv">#REF!</definedName>
    <definedName name="Full_Print" localSheetId="3">#REF!</definedName>
    <definedName name="Full_Print" localSheetId="1">#REF!</definedName>
    <definedName name="Full_Print" localSheetId="0">#REF!</definedName>
    <definedName name="Full_Print" localSheetId="2">#REF!</definedName>
    <definedName name="Full_Print" localSheetId="4">#REF!</definedName>
    <definedName name="Full_Print">#REF!</definedName>
    <definedName name="FV_INPUT" localSheetId="3">#REF!</definedName>
    <definedName name="FV_INPUT" localSheetId="1">#REF!</definedName>
    <definedName name="FV_INPUT" localSheetId="0">#REF!</definedName>
    <definedName name="FV_INPUT" localSheetId="2">#REF!</definedName>
    <definedName name="FV_INPUT" localSheetId="4">#REF!</definedName>
    <definedName name="FV_INPUT">#REF!</definedName>
    <definedName name="g" localSheetId="3">[1]data!#REF!</definedName>
    <definedName name="g" localSheetId="1">[1]data!#REF!</definedName>
    <definedName name="g" localSheetId="0">[1]data!#REF!</definedName>
    <definedName name="g" localSheetId="2">[1]data!#REF!</definedName>
    <definedName name="g" localSheetId="4">[1]data!#REF!</definedName>
    <definedName name="g">[1]data!#REF!</definedName>
    <definedName name="getGoodBal" localSheetId="3">#REF!</definedName>
    <definedName name="getGoodBal" localSheetId="1">#REF!</definedName>
    <definedName name="getGoodBal" localSheetId="0">#REF!</definedName>
    <definedName name="getGoodBal" localSheetId="2">#REF!</definedName>
    <definedName name="getGoodBal" localSheetId="4">#REF!</definedName>
    <definedName name="getGoodBal">#REF!</definedName>
    <definedName name="gfds" localSheetId="3">#REF!</definedName>
    <definedName name="gfds" localSheetId="1">#REF!</definedName>
    <definedName name="gfds" localSheetId="0">#REF!</definedName>
    <definedName name="gfds" localSheetId="2">#REF!</definedName>
    <definedName name="gfds" localSheetId="4">#REF!</definedName>
    <definedName name="gfds">#REF!</definedName>
    <definedName name="GFE_RULE" localSheetId="3">'[56]BK RULE'!$A$13:$J$25</definedName>
    <definedName name="GFE_RULE" localSheetId="4">'[56]BK RULE'!$A$13:$J$25</definedName>
    <definedName name="GFE_RULE">'[57]BK RULE'!$A$13:$J$25</definedName>
    <definedName name="GL_Account_No" localSheetId="3">#REF!</definedName>
    <definedName name="GL_Account_No" localSheetId="1">#REF!</definedName>
    <definedName name="GL_Account_No" localSheetId="0">#REF!</definedName>
    <definedName name="GL_Account_No" localSheetId="2">#REF!</definedName>
    <definedName name="GL_Account_No" localSheetId="4">#REF!</definedName>
    <definedName name="GL_Account_No">#REF!</definedName>
    <definedName name="GL_ACCT_NO">[22]GL_ACCT_NO!$A$2:$A$113</definedName>
    <definedName name="GL_Bal">[16]GL_BALANCES!$A$9:$AL$344</definedName>
    <definedName name="GL_Balances" localSheetId="3">#REF!</definedName>
    <definedName name="GL_Balances" localSheetId="1">#REF!</definedName>
    <definedName name="GL_Balances" localSheetId="0">#REF!</definedName>
    <definedName name="GL_Balances" localSheetId="2">#REF!</definedName>
    <definedName name="GL_Balances" localSheetId="4">#REF!</definedName>
    <definedName name="GL_Balances">#REF!</definedName>
    <definedName name="GL_COST_CTR_CD">[58]GL_COST_CTR_CD!$A$2:$A$3</definedName>
    <definedName name="GL_date" localSheetId="3">#REF!</definedName>
    <definedName name="GL_date" localSheetId="1">#REF!</definedName>
    <definedName name="GL_date" localSheetId="0">#REF!</definedName>
    <definedName name="GL_date" localSheetId="2">#REF!</definedName>
    <definedName name="GL_date" localSheetId="4">#REF!</definedName>
    <definedName name="GL_date">#REF!</definedName>
    <definedName name="GL_date_C" localSheetId="3">#REF!</definedName>
    <definedName name="GL_date_C" localSheetId="1">#REF!</definedName>
    <definedName name="GL_date_C" localSheetId="0">#REF!</definedName>
    <definedName name="GL_date_C" localSheetId="2">#REF!</definedName>
    <definedName name="GL_date_C" localSheetId="4">#REF!</definedName>
    <definedName name="GL_date_C">#REF!</definedName>
    <definedName name="GL_date_RB" localSheetId="3">#REF!</definedName>
    <definedName name="GL_date_RB" localSheetId="1">#REF!</definedName>
    <definedName name="GL_date_RB" localSheetId="0">#REF!</definedName>
    <definedName name="GL_date_RB" localSheetId="2">#REF!</definedName>
    <definedName name="GL_date_RB" localSheetId="4">#REF!</definedName>
    <definedName name="GL_date_RB">#REF!</definedName>
    <definedName name="GL_date_REO">#REF!</definedName>
    <definedName name="GL_date_RS">#REF!</definedName>
    <definedName name="GL_date_S">[21]Database!#REF!</definedName>
    <definedName name="GL_date_T" localSheetId="3">#REF!</definedName>
    <definedName name="GL_date_T" localSheetId="1">#REF!</definedName>
    <definedName name="GL_date_T" localSheetId="0">#REF!</definedName>
    <definedName name="GL_date_T" localSheetId="2">#REF!</definedName>
    <definedName name="GL_date_T" localSheetId="4">#REF!</definedName>
    <definedName name="GL_date_T">#REF!</definedName>
    <definedName name="GL_LOOKUP">[59]GLAccntLookup!$A$2:$C$382</definedName>
    <definedName name="GL_MAPPING" localSheetId="3">#REF!</definedName>
    <definedName name="GL_MAPPING" localSheetId="1">#REF!</definedName>
    <definedName name="GL_MAPPING" localSheetId="0">#REF!</definedName>
    <definedName name="GL_MAPPING" localSheetId="2">#REF!</definedName>
    <definedName name="GL_MAPPING" localSheetId="4">#REF!</definedName>
    <definedName name="GL_MAPPING">#REF!</definedName>
    <definedName name="GOS_Excess_Interest" localSheetId="3">#REF!</definedName>
    <definedName name="GOS_Excess_Interest" localSheetId="1">#REF!</definedName>
    <definedName name="GOS_Excess_Interest" localSheetId="0">#REF!</definedName>
    <definedName name="GOS_Excess_Interest" localSheetId="2">#REF!</definedName>
    <definedName name="GOS_Excess_Interest" localSheetId="4">#REF!</definedName>
    <definedName name="GOS_Excess_Interest">#REF!</definedName>
    <definedName name="GOS_Loss_Adj_Excess_Interest" localSheetId="3">#REF!</definedName>
    <definedName name="GOS_Loss_Adj_Excess_Interest" localSheetId="1">#REF!</definedName>
    <definedName name="GOS_Loss_Adj_Excess_Interest" localSheetId="0">#REF!</definedName>
    <definedName name="GOS_Loss_Adj_Excess_Interest" localSheetId="2">#REF!</definedName>
    <definedName name="GOS_Loss_Adj_Excess_Interest" localSheetId="4">#REF!</definedName>
    <definedName name="GOS_Loss_Adj_Excess_Interest">#REF!</definedName>
    <definedName name="Groups">[17]Originator!$N$4:$N$10</definedName>
    <definedName name="GRPRKDATA" localSheetId="3">#REF!</definedName>
    <definedName name="GRPRKDATA" localSheetId="1">#REF!</definedName>
    <definedName name="GRPRKDATA" localSheetId="0">#REF!</definedName>
    <definedName name="GRPRKDATA" localSheetId="2">#REF!</definedName>
    <definedName name="GRPRKDATA" localSheetId="4">#REF!</definedName>
    <definedName name="GRPRKDATA">#REF!</definedName>
    <definedName name="HdrUnit" localSheetId="3">#REF!</definedName>
    <definedName name="HdrUnit" localSheetId="1">#REF!</definedName>
    <definedName name="HdrUnit" localSheetId="0">#REF!</definedName>
    <definedName name="HdrUnit" localSheetId="2">#REF!</definedName>
    <definedName name="HdrUnit" localSheetId="4">#REF!</definedName>
    <definedName name="HdrUnit">#REF!</definedName>
    <definedName name="HEADER" localSheetId="3">#REF!</definedName>
    <definedName name="HEADER" localSheetId="1">#REF!</definedName>
    <definedName name="HEADER" localSheetId="0">#REF!</definedName>
    <definedName name="HEADER" localSheetId="2">#REF!</definedName>
    <definedName name="HEADER" localSheetId="4">#REF!</definedName>
    <definedName name="HEADER">#REF!</definedName>
    <definedName name="Header_Row">ROW(#REF!)</definedName>
    <definedName name="HeaderKeys" localSheetId="3">#REF!</definedName>
    <definedName name="HeaderKeys" localSheetId="1">#REF!</definedName>
    <definedName name="HeaderKeys" localSheetId="0">#REF!</definedName>
    <definedName name="HeaderKeys" localSheetId="2">#REF!</definedName>
    <definedName name="HeaderKeys" localSheetId="4">#REF!</definedName>
    <definedName name="HeaderKeys">#REF!</definedName>
    <definedName name="HeaderLabels" localSheetId="3">#REF!</definedName>
    <definedName name="HeaderLabels" localSheetId="1">#REF!</definedName>
    <definedName name="HeaderLabels" localSheetId="0">#REF!</definedName>
    <definedName name="HeaderLabels" localSheetId="2">#REF!</definedName>
    <definedName name="HeaderLabels" localSheetId="4">#REF!</definedName>
    <definedName name="HeaderLabels">#REF!</definedName>
    <definedName name="HeaderLine">#REF!</definedName>
    <definedName name="HeaderSeq">#REF!</definedName>
    <definedName name="hft">#REF!</definedName>
    <definedName name="hgfdx">[1]data!#REF!</definedName>
    <definedName name="hgtre" localSheetId="3">#REF!</definedName>
    <definedName name="hgtre" localSheetId="1">#REF!</definedName>
    <definedName name="hgtre" localSheetId="0">#REF!</definedName>
    <definedName name="hgtre" localSheetId="2">#REF!</definedName>
    <definedName name="hgtre" localSheetId="4">#REF!</definedName>
    <definedName name="hgtre">#REF!</definedName>
    <definedName name="hnh" localSheetId="3">[1]rating!#REF!</definedName>
    <definedName name="hnh" localSheetId="1">[1]rating!#REF!</definedName>
    <definedName name="hnh" localSheetId="0">[1]rating!#REF!</definedName>
    <definedName name="hnh" localSheetId="2">[1]rating!#REF!</definedName>
    <definedName name="hnh" localSheetId="4">[1]rating!#REF!</definedName>
    <definedName name="hnh">[1]rating!#REF!</definedName>
    <definedName name="IDN" localSheetId="3">#REF!</definedName>
    <definedName name="IDN" localSheetId="1">#REF!</definedName>
    <definedName name="IDN" localSheetId="0">#REF!</definedName>
    <definedName name="IDN" localSheetId="2">#REF!</definedName>
    <definedName name="IDN" localSheetId="4">#REF!</definedName>
    <definedName name="IDN">#REF!</definedName>
    <definedName name="idpi2002_08" localSheetId="3">#REF!</definedName>
    <definedName name="idpi2002_08" localSheetId="1">#REF!</definedName>
    <definedName name="idpi2002_08" localSheetId="0">#REF!</definedName>
    <definedName name="idpi2002_08" localSheetId="2">#REF!</definedName>
    <definedName name="idpi2002_08" localSheetId="4">#REF!</definedName>
    <definedName name="idpi2002_08">#REF!</definedName>
    <definedName name="IFN" localSheetId="3">#REF!</definedName>
    <definedName name="IFN" localSheetId="1">#REF!</definedName>
    <definedName name="IFN" localSheetId="0">#REF!</definedName>
    <definedName name="IFN" localSheetId="2">#REF!</definedName>
    <definedName name="IFN" localSheetId="4">#REF!</definedName>
    <definedName name="IFN">#REF!</definedName>
    <definedName name="ikmn">[1]subdata_Table7!$D$2:$K$27</definedName>
    <definedName name="Imported_File_Count" localSheetId="3">#REF!</definedName>
    <definedName name="Imported_File_Count" localSheetId="1">#REF!</definedName>
    <definedName name="Imported_File_Count" localSheetId="0">#REF!</definedName>
    <definedName name="Imported_File_Count" localSheetId="2">#REF!</definedName>
    <definedName name="Imported_File_Count" localSheetId="4">#REF!</definedName>
    <definedName name="Imported_File_Count">#REF!</definedName>
    <definedName name="InsertLine" localSheetId="3">#REF!</definedName>
    <definedName name="InsertLine" localSheetId="1">#REF!</definedName>
    <definedName name="InsertLine" localSheetId="0">#REF!</definedName>
    <definedName name="InsertLine" localSheetId="2">#REF!</definedName>
    <definedName name="InsertLine" localSheetId="4">#REF!</definedName>
    <definedName name="InsertLine">#REF!</definedName>
    <definedName name="int" localSheetId="3">#REF!</definedName>
    <definedName name="int" localSheetId="1">#REF!</definedName>
    <definedName name="int" localSheetId="0">#REF!</definedName>
    <definedName name="int" localSheetId="2">#REF!</definedName>
    <definedName name="int" localSheetId="4">#REF!</definedName>
    <definedName name="int">#REF!</definedName>
    <definedName name="Interest_Due_Detail">#REF!</definedName>
    <definedName name="Interest_Rate">#REF!</definedName>
    <definedName name="ioLookup" localSheetId="3">'[60]IO Servicing Strip'!$B$8:$I$79</definedName>
    <definedName name="ioLookup" localSheetId="4">'[60]IO Servicing Strip'!$B$8:$I$79</definedName>
    <definedName name="ioLookup">'[61]IO Servicing Strip'!$B$8:$I$79</definedName>
    <definedName name="ioMktPrice" localSheetId="3">'[60]IO Mk to Mkt'!$B$7</definedName>
    <definedName name="ioMktPrice" localSheetId="4">'[60]IO Mk to Mkt'!$B$7</definedName>
    <definedName name="ioMktPrice">'[61]IO Mk to Mkt'!$B$7</definedName>
    <definedName name="ioMktValue" localSheetId="3">'[60]IO Mk to Mkt'!$B$9</definedName>
    <definedName name="ioMktValue" localSheetId="4">'[60]IO Mk to Mkt'!$B$9</definedName>
    <definedName name="ioMktValue">'[61]IO Mk to Mkt'!$B$9</definedName>
    <definedName name="ipdi2002_01" localSheetId="3">#REF!</definedName>
    <definedName name="ipdi2002_01" localSheetId="1">#REF!</definedName>
    <definedName name="ipdi2002_01" localSheetId="0">#REF!</definedName>
    <definedName name="ipdi2002_01" localSheetId="2">#REF!</definedName>
    <definedName name="ipdi2002_01" localSheetId="4">#REF!</definedName>
    <definedName name="ipdi2002_01">#REF!</definedName>
    <definedName name="ipdi2002_02" localSheetId="3">#REF!</definedName>
    <definedName name="ipdi2002_02" localSheetId="1">#REF!</definedName>
    <definedName name="ipdi2002_02" localSheetId="0">#REF!</definedName>
    <definedName name="ipdi2002_02" localSheetId="2">#REF!</definedName>
    <definedName name="ipdi2002_02" localSheetId="4">#REF!</definedName>
    <definedName name="ipdi2002_02">#REF!</definedName>
    <definedName name="ipdi2002_03" localSheetId="3">#REF!</definedName>
    <definedName name="ipdi2002_03" localSheetId="1">#REF!</definedName>
    <definedName name="ipdi2002_03" localSheetId="0">#REF!</definedName>
    <definedName name="ipdi2002_03" localSheetId="2">#REF!</definedName>
    <definedName name="ipdi2002_03" localSheetId="4">#REF!</definedName>
    <definedName name="ipdi2002_03">#REF!</definedName>
    <definedName name="ipdi2002_04">#REF!</definedName>
    <definedName name="ipdi2002_05">#REF!</definedName>
    <definedName name="ipdi2002_06">#REF!</definedName>
    <definedName name="ipdi2002_07">#REF!</definedName>
    <definedName name="ipdi2002_08">#REF!</definedName>
    <definedName name="ipdi2002_09">#REF!</definedName>
    <definedName name="ipdi2002_10">#REF!</definedName>
    <definedName name="ipdi2002_11">#REF!</definedName>
    <definedName name="ipdi2002_12">#REF!</definedName>
    <definedName name="ipdi2003_01">#REF!</definedName>
    <definedName name="ipdi2003_02">#REF!</definedName>
    <definedName name="ipdi2003_03">#REF!</definedName>
    <definedName name="ipdi2003_04">#REF!</definedName>
    <definedName name="ipdi2003_05">#REF!</definedName>
    <definedName name="ipdi2003_06">#REF!</definedName>
    <definedName name="ipdi2003_07">#REF!</definedName>
    <definedName name="ipdi2003_08">#REF!</definedName>
    <definedName name="ipdi2003_09">#REF!</definedName>
    <definedName name="ipdi2003_10">#REF!</definedName>
    <definedName name="ipdi2003_11">#REF!</definedName>
    <definedName name="ipdi2003_12">#REF!</definedName>
    <definedName name="ipdi2004_01">#REF!</definedName>
    <definedName name="ipdi2004_02">#REF!</definedName>
    <definedName name="ipdi2004_03">#REF!</definedName>
    <definedName name="ipdi2004_04">#REF!</definedName>
    <definedName name="ipdi2004_05">#REF!</definedName>
    <definedName name="ipdi2004_06">#REF!</definedName>
    <definedName name="ipdi2004_07">#REF!</definedName>
    <definedName name="ipdi2004_08">#REF!</definedName>
    <definedName name="ipdi2004_09">#REF!</definedName>
    <definedName name="ipdi2004_10">#REF!</definedName>
    <definedName name="ipdi2004_11">#REF!</definedName>
    <definedName name="ipdi2004_12">#REF!</definedName>
    <definedName name="IRRSolver">#REF!</definedName>
    <definedName name="isat2002">[21]Pivot_Annual!#REF!</definedName>
    <definedName name="iSatrQ304" localSheetId="3">#REF!</definedName>
    <definedName name="iSatrQ304" localSheetId="1">#REF!</definedName>
    <definedName name="iSatrQ304" localSheetId="0">#REF!</definedName>
    <definedName name="iSatrQ304" localSheetId="2">#REF!</definedName>
    <definedName name="iSatrQ304" localSheetId="4">#REF!</definedName>
    <definedName name="iSatrQ304">#REF!</definedName>
    <definedName name="isretrieve" localSheetId="3">'[62]is retrieve'!$A$1:$IV$65536</definedName>
    <definedName name="isretrieve" localSheetId="4">'[62]is retrieve'!$A$1:$IV$65536</definedName>
    <definedName name="isretrieve">'[63]is retrieve'!$A$1:$IV$65536</definedName>
    <definedName name="Issuance">[17]Originator!$W$4:$W$8</definedName>
    <definedName name="issue_month" localSheetId="3">#REF!</definedName>
    <definedName name="issue_month" localSheetId="1">#REF!</definedName>
    <definedName name="issue_month" localSheetId="0">#REF!</definedName>
    <definedName name="issue_month" localSheetId="2">#REF!</definedName>
    <definedName name="issue_month" localSheetId="4">#REF!</definedName>
    <definedName name="issue_month">#REF!</definedName>
    <definedName name="issue_year" localSheetId="3">#REF!</definedName>
    <definedName name="issue_year" localSheetId="1">#REF!</definedName>
    <definedName name="issue_year" localSheetId="0">#REF!</definedName>
    <definedName name="issue_year" localSheetId="2">#REF!</definedName>
    <definedName name="issue_year" localSheetId="4">#REF!</definedName>
    <definedName name="issue_year">#REF!</definedName>
    <definedName name="Issuer_Lookup_FF">'[64]Issuer Specific Lookup'!$D$3:$D$11</definedName>
    <definedName name="Issuer_Lookup_RM">'[65]Issuer Specific Assumptions'!$B$4:$B$6</definedName>
    <definedName name="Issuer_Lookup_WMC">'[64]Issuer Specific Lookup'!$B$3:$B$6</definedName>
    <definedName name="Issuer_Rank_By_60_" localSheetId="3">#REF!</definedName>
    <definedName name="Issuer_Rank_By_60_" localSheetId="1">#REF!</definedName>
    <definedName name="Issuer_Rank_By_60_" localSheetId="0">#REF!</definedName>
    <definedName name="Issuer_Rank_By_60_" localSheetId="2">#REF!</definedName>
    <definedName name="Issuer_Rank_By_60_" localSheetId="4">#REF!</definedName>
    <definedName name="Issuer_Rank_By_60_">#REF!</definedName>
    <definedName name="iStarq104" localSheetId="1">[21]Pivot_Annual!#REF!</definedName>
    <definedName name="iStarq104" localSheetId="2">[21]Pivot_Annual!#REF!</definedName>
    <definedName name="iStarq104">[21]Pivot_Annual!#REF!</definedName>
    <definedName name="iStarq204" localSheetId="3">[21]Pivot_Annual!#REF!</definedName>
    <definedName name="iStarq204" localSheetId="1">[21]Pivot_Annual!#REF!</definedName>
    <definedName name="iStarq204" localSheetId="0">[21]Pivot_Annual!#REF!</definedName>
    <definedName name="iStarq204" localSheetId="2">[21]Pivot_Annual!#REF!</definedName>
    <definedName name="iStarq204" localSheetId="4">[21]Pivot_Annual!#REF!</definedName>
    <definedName name="iStarq204">[21]Pivot_Annual!#REF!</definedName>
    <definedName name="iStarq304" localSheetId="1">[21]Pivot_Annual!#REF!</definedName>
    <definedName name="iStarq304">[21]Pivot_Annual!#REF!</definedName>
    <definedName name="iStarq404">[21]Pivot_Annual!#REF!</definedName>
    <definedName name="J3_" localSheetId="3">#REF!</definedName>
    <definedName name="J3_" localSheetId="1">#REF!</definedName>
    <definedName name="J3_" localSheetId="0">#REF!</definedName>
    <definedName name="J3_" localSheetId="2">#REF!</definedName>
    <definedName name="J3_" localSheetId="4">#REF!</definedName>
    <definedName name="J3_">#REF!</definedName>
    <definedName name="JE26184_____Correct_Peoplesoft_truncation" localSheetId="3">#REF!</definedName>
    <definedName name="JE26184_____Correct_Peoplesoft_truncation" localSheetId="1">#REF!</definedName>
    <definedName name="JE26184_____Correct_Peoplesoft_truncation" localSheetId="0">#REF!</definedName>
    <definedName name="JE26184_____Correct_Peoplesoft_truncation" localSheetId="2">#REF!</definedName>
    <definedName name="JE26184_____Correct_Peoplesoft_truncation" localSheetId="4">#REF!</definedName>
    <definedName name="JE26184_____Correct_Peoplesoft_truncation">#REF!</definedName>
    <definedName name="jhg" localSheetId="3">#REF!</definedName>
    <definedName name="jhg" localSheetId="1">#REF!</definedName>
    <definedName name="jhg" localSheetId="0">#REF!</definedName>
    <definedName name="jhg" localSheetId="2">#REF!</definedName>
    <definedName name="jhg" localSheetId="4">#REF!</definedName>
    <definedName name="jhg">#REF!</definedName>
    <definedName name="jmnbvgf">#REF!</definedName>
    <definedName name="jnbv">[1]data!#REF!</definedName>
    <definedName name="jnydtr">[1]data!#REF!</definedName>
    <definedName name="Journal_Entry_No" localSheetId="3">#REF!</definedName>
    <definedName name="Journal_Entry_No" localSheetId="1">#REF!</definedName>
    <definedName name="Journal_Entry_No" localSheetId="0">#REF!</definedName>
    <definedName name="Journal_Entry_No" localSheetId="2">#REF!</definedName>
    <definedName name="Journal_Entry_No" localSheetId="4">#REF!</definedName>
    <definedName name="Journal_Entry_No">#REF!</definedName>
    <definedName name="Journal_Entry_Source" localSheetId="3">#REF!</definedName>
    <definedName name="Journal_Entry_Source" localSheetId="1">#REF!</definedName>
    <definedName name="Journal_Entry_Source" localSheetId="0">#REF!</definedName>
    <definedName name="Journal_Entry_Source" localSheetId="2">#REF!</definedName>
    <definedName name="Journal_Entry_Source" localSheetId="4">#REF!</definedName>
    <definedName name="Journal_Entry_Source">#REF!</definedName>
    <definedName name="Journal_ID" localSheetId="3">#REF!</definedName>
    <definedName name="Journal_ID" localSheetId="1">#REF!</definedName>
    <definedName name="Journal_ID" localSheetId="0">#REF!</definedName>
    <definedName name="Journal_ID" localSheetId="2">#REF!</definedName>
    <definedName name="Journal_ID" localSheetId="4">#REF!</definedName>
    <definedName name="Journal_ID">#REF!</definedName>
    <definedName name="Journal_ID_C">#REF!</definedName>
    <definedName name="Journal_ID_REO">#REF!</definedName>
    <definedName name="Journal_ID_RS">#REF!</definedName>
    <definedName name="Journal_ID_S">[21]Database!#REF!</definedName>
    <definedName name="Journal_ID_T" localSheetId="3">#REF!</definedName>
    <definedName name="Journal_ID_T" localSheetId="1">#REF!</definedName>
    <definedName name="Journal_ID_T" localSheetId="0">#REF!</definedName>
    <definedName name="Journal_ID_T" localSheetId="2">#REF!</definedName>
    <definedName name="Journal_ID_T" localSheetId="4">#REF!</definedName>
    <definedName name="Journal_ID_T">#REF!</definedName>
    <definedName name="JRNL_IDTN_CD">[22]JRNL_IDTN_CD!$A$2:$A$26</definedName>
    <definedName name="jufgb">[1]subdata_Table7!$D$2:$K$27</definedName>
    <definedName name="JV" localSheetId="3">#REF!</definedName>
    <definedName name="JV" localSheetId="1">#REF!</definedName>
    <definedName name="JV" localSheetId="0">#REF!</definedName>
    <definedName name="JV" localSheetId="2">#REF!</definedName>
    <definedName name="JV" localSheetId="4">#REF!</definedName>
    <definedName name="JV">#REF!</definedName>
    <definedName name="JV_Cntrl_Tot_C" localSheetId="3">#REF!</definedName>
    <definedName name="JV_Cntrl_Tot_C" localSheetId="1">#REF!</definedName>
    <definedName name="JV_Cntrl_Tot_C" localSheetId="0">#REF!</definedName>
    <definedName name="JV_Cntrl_Tot_C" localSheetId="2">#REF!</definedName>
    <definedName name="JV_Cntrl_Tot_C" localSheetId="4">#REF!</definedName>
    <definedName name="JV_Cntrl_Tot_C">#REF!</definedName>
    <definedName name="JV_Cntrl_Tot_O" localSheetId="3">#REF!</definedName>
    <definedName name="JV_Cntrl_Tot_O" localSheetId="1">#REF!</definedName>
    <definedName name="JV_Cntrl_Tot_O" localSheetId="0">#REF!</definedName>
    <definedName name="JV_Cntrl_Tot_O" localSheetId="2">#REF!</definedName>
    <definedName name="JV_Cntrl_Tot_O" localSheetId="4">#REF!</definedName>
    <definedName name="JV_Cntrl_Tot_O">#REF!</definedName>
    <definedName name="JV_Cntrl_Tot_S" localSheetId="3">[21]Database!#REF!</definedName>
    <definedName name="JV_Cntrl_Tot_S" localSheetId="1">[21]Database!#REF!</definedName>
    <definedName name="JV_Cntrl_Tot_S" localSheetId="0">[21]Database!#REF!</definedName>
    <definedName name="JV_Cntrl_Tot_S" localSheetId="2">[21]Database!#REF!</definedName>
    <definedName name="JV_Cntrl_Tot_S" localSheetId="4">[21]Database!#REF!</definedName>
    <definedName name="JV_Cntrl_Tot_S">[21]Database!#REF!</definedName>
    <definedName name="JV_hash_2002" localSheetId="3">#REF!</definedName>
    <definedName name="JV_hash_2002" localSheetId="1">#REF!</definedName>
    <definedName name="JV_hash_2002" localSheetId="0">#REF!</definedName>
    <definedName name="JV_hash_2002" localSheetId="2">#REF!</definedName>
    <definedName name="JV_hash_2002" localSheetId="4">#REF!</definedName>
    <definedName name="JV_hash_2002">#REF!</definedName>
    <definedName name="JV_Type_C" localSheetId="3">#REF!</definedName>
    <definedName name="JV_Type_C" localSheetId="1">#REF!</definedName>
    <definedName name="JV_Type_C" localSheetId="0">#REF!</definedName>
    <definedName name="JV_Type_C" localSheetId="2">#REF!</definedName>
    <definedName name="JV_Type_C" localSheetId="4">#REF!</definedName>
    <definedName name="JV_Type_C">#REF!</definedName>
    <definedName name="JV_Type_RS" localSheetId="3">#REF!</definedName>
    <definedName name="JV_Type_RS" localSheetId="1">#REF!</definedName>
    <definedName name="JV_Type_RS" localSheetId="0">#REF!</definedName>
    <definedName name="JV_Type_RS" localSheetId="2">#REF!</definedName>
    <definedName name="JV_Type_RS" localSheetId="4">#REF!</definedName>
    <definedName name="JV_Type_RS">#REF!</definedName>
    <definedName name="JV_Type_S" localSheetId="3">[21]Database!#REF!</definedName>
    <definedName name="JV_Type_S" localSheetId="1">[21]Database!#REF!</definedName>
    <definedName name="JV_Type_S" localSheetId="0">[21]Database!#REF!</definedName>
    <definedName name="JV_Type_S" localSheetId="2">[21]Database!#REF!</definedName>
    <definedName name="JV_Type_S" localSheetId="4">[21]Database!#REF!</definedName>
    <definedName name="JV_Type_S">[21]Database!#REF!</definedName>
    <definedName name="JV_Type_T" localSheetId="3">#REF!</definedName>
    <definedName name="JV_Type_T" localSheetId="1">#REF!</definedName>
    <definedName name="JV_Type_T" localSheetId="0">#REF!</definedName>
    <definedName name="JV_Type_T" localSheetId="2">#REF!</definedName>
    <definedName name="JV_Type_T" localSheetId="4">#REF!</definedName>
    <definedName name="JV_Type_T">#REF!</definedName>
    <definedName name="kata_array" localSheetId="3">#REF!</definedName>
    <definedName name="kata_array" localSheetId="1">#REF!</definedName>
    <definedName name="kata_array" localSheetId="0">#REF!</definedName>
    <definedName name="kata_array" localSheetId="2">#REF!</definedName>
    <definedName name="kata_array" localSheetId="4">#REF!</definedName>
    <definedName name="kata_array">#REF!</definedName>
    <definedName name="kata_data" localSheetId="3">#REF!</definedName>
    <definedName name="kata_data" localSheetId="1">#REF!</definedName>
    <definedName name="kata_data" localSheetId="0">#REF!</definedName>
    <definedName name="kata_data" localSheetId="2">#REF!</definedName>
    <definedName name="kata_data" localSheetId="4">#REF!</definedName>
    <definedName name="kata_data">#REF!</definedName>
    <definedName name="Key">#REF!</definedName>
    <definedName name="kikuk">#REF!</definedName>
    <definedName name="kjhgf">[1]rating!$H$4:$K$32</definedName>
    <definedName name="kjhgfv" localSheetId="3">#REF!</definedName>
    <definedName name="kjhgfv" localSheetId="1">#REF!</definedName>
    <definedName name="kjhgfv" localSheetId="0">#REF!</definedName>
    <definedName name="kjhgfv" localSheetId="2">#REF!</definedName>
    <definedName name="kjhgfv" localSheetId="4">#REF!</definedName>
    <definedName name="kjhgfv">#REF!</definedName>
    <definedName name="LAST_OPT_EXER_DT" localSheetId="3">#REF!</definedName>
    <definedName name="LAST_OPT_EXER_DT" localSheetId="1">#REF!</definedName>
    <definedName name="LAST_OPT_EXER_DT" localSheetId="0">#REF!</definedName>
    <definedName name="LAST_OPT_EXER_DT" localSheetId="2">#REF!</definedName>
    <definedName name="LAST_OPT_EXER_DT" localSheetId="4">#REF!</definedName>
    <definedName name="LAST_OPT_EXER_DT">#REF!</definedName>
    <definedName name="Last_Row" localSheetId="3">IF('APR 2024'!Values_Entered,[0]!Header_Row+'APR 2024'!Number_of_Payments,[0]!Header_Row)</definedName>
    <definedName name="Last_Row" localSheetId="1">IF('FEB 2024'!Values_Entered,[0]!Header_Row+'FEB 2024'!Number_of_Payments,[0]!Header_Row)</definedName>
    <definedName name="Last_Row" localSheetId="0">IF('JAN 2024'!Values_Entered,[0]!Header_Row+'JAN 2024'!Number_of_Payments,[0]!Header_Row)</definedName>
    <definedName name="Last_Row" localSheetId="2">IF('MAR 2024'!Values_Entered,[0]!Header_Row+'MAR 2024'!Number_of_Payments,[0]!Header_Row)</definedName>
    <definedName name="Last_Row" localSheetId="4">IF([5]!Values_Entered,[5]!Header_Row+[5]!Number_of_Payments,[5]!Header_Row)</definedName>
    <definedName name="Last_Row">IF([0]!Values_Entered,[0]!Header_Row+[0]!Number_of_Payments,[0]!Header_Row)</definedName>
    <definedName name="Last_Updated" localSheetId="3">#REF!</definedName>
    <definedName name="Last_Updated" localSheetId="1">#REF!</definedName>
    <definedName name="Last_Updated" localSheetId="0">#REF!</definedName>
    <definedName name="Last_Updated" localSheetId="2">#REF!</definedName>
    <definedName name="Last_Updated" localSheetId="4">#REF!</definedName>
    <definedName name="Last_Updated">#REF!</definedName>
    <definedName name="LastHeaderCol" localSheetId="3">#REF!</definedName>
    <definedName name="LastHeaderCol" localSheetId="1">#REF!</definedName>
    <definedName name="LastHeaderCol" localSheetId="0">#REF!</definedName>
    <definedName name="LastHeaderCol" localSheetId="2">#REF!</definedName>
    <definedName name="LastHeaderCol" localSheetId="4">#REF!</definedName>
    <definedName name="LastHeaderCol">#REF!</definedName>
    <definedName name="LastLineCol" localSheetId="3">#REF!</definedName>
    <definedName name="LastLineCol" localSheetId="1">#REF!</definedName>
    <definedName name="LastLineCol" localSheetId="0">#REF!</definedName>
    <definedName name="LastLineCol" localSheetId="2">#REF!</definedName>
    <definedName name="LastLineCol" localSheetId="4">#REF!</definedName>
    <definedName name="LastLineCol">#REF!</definedName>
    <definedName name="Lead">[17]Originator!$M$4:$M$35</definedName>
    <definedName name="Ledger" localSheetId="3">#REF!</definedName>
    <definedName name="Ledger" localSheetId="1">#REF!</definedName>
    <definedName name="Ledger" localSheetId="0">#REF!</definedName>
    <definedName name="Ledger" localSheetId="2">#REF!</definedName>
    <definedName name="Ledger" localSheetId="4">#REF!</definedName>
    <definedName name="Ledger">#REF!</definedName>
    <definedName name="LenC2" localSheetId="3">[11]Concat!$AM$4</definedName>
    <definedName name="LenC2" localSheetId="4">[11]Concat!$AM$4</definedName>
    <definedName name="LenC2">[12]Concat!$AM$4</definedName>
    <definedName name="Lender1stLoss">'[14]Full Loan Gfee &amp; Capital'!#REF!</definedName>
    <definedName name="LenderLoss">'[14]Risk-Neutral Pricing'!#REF!</definedName>
    <definedName name="LIHTC">'[14]Inputs-Summary'!#REF!</definedName>
    <definedName name="Line_Description" localSheetId="3">#REF!</definedName>
    <definedName name="Line_Description" localSheetId="1">#REF!</definedName>
    <definedName name="Line_Description" localSheetId="0">#REF!</definedName>
    <definedName name="Line_Description" localSheetId="2">#REF!</definedName>
    <definedName name="Line_Description" localSheetId="4">#REF!</definedName>
    <definedName name="Line_Description">#REF!</definedName>
    <definedName name="Line_Description_C" localSheetId="3">#REF!</definedName>
    <definedName name="Line_Description_C" localSheetId="1">#REF!</definedName>
    <definedName name="Line_Description_C" localSheetId="0">#REF!</definedName>
    <definedName name="Line_Description_C" localSheetId="2">#REF!</definedName>
    <definedName name="Line_Description_C" localSheetId="4">#REF!</definedName>
    <definedName name="Line_Description_C">#REF!</definedName>
    <definedName name="Line_Description_REO" localSheetId="3">#REF!</definedName>
    <definedName name="Line_Description_REO" localSheetId="1">#REF!</definedName>
    <definedName name="Line_Description_REO" localSheetId="0">#REF!</definedName>
    <definedName name="Line_Description_REO" localSheetId="2">#REF!</definedName>
    <definedName name="Line_Description_REO" localSheetId="4">#REF!</definedName>
    <definedName name="Line_Description_REO">#REF!</definedName>
    <definedName name="Line_Description_RS">#REF!</definedName>
    <definedName name="Line_Description_S">[21]Database!#REF!</definedName>
    <definedName name="Line_Description_T" localSheetId="3">#REF!</definedName>
    <definedName name="Line_Description_T" localSheetId="1">#REF!</definedName>
    <definedName name="Line_Description_T" localSheetId="0">#REF!</definedName>
    <definedName name="Line_Description_T" localSheetId="2">#REF!</definedName>
    <definedName name="Line_Description_T" localSheetId="4">#REF!</definedName>
    <definedName name="Line_Description_T">#REF!</definedName>
    <definedName name="LIP_Monthly_Matrix" localSheetId="3">#REF!</definedName>
    <definedName name="LIP_Monthly_Matrix" localSheetId="1">#REF!</definedName>
    <definedName name="LIP_Monthly_Matrix" localSheetId="0">#REF!</definedName>
    <definedName name="LIP_Monthly_Matrix" localSheetId="2">#REF!</definedName>
    <definedName name="LIP_Monthly_Matrix" localSheetId="4">#REF!</definedName>
    <definedName name="LIP_Monthly_Matrix">#REF!</definedName>
    <definedName name="LIP_Monthly_Stat_Accounts">[66]LIP_Monthly_Stat_Accounts!$A$1:$C$57</definedName>
    <definedName name="lllll" localSheetId="3">#REF!</definedName>
    <definedName name="lllll" localSheetId="1">#REF!</definedName>
    <definedName name="lllll" localSheetId="0">#REF!</definedName>
    <definedName name="lllll" localSheetId="2">#REF!</definedName>
    <definedName name="lllll" localSheetId="4">#REF!</definedName>
    <definedName name="lllll">#REF!</definedName>
    <definedName name="Loan_Amount" localSheetId="3">#REF!</definedName>
    <definedName name="Loan_Amount" localSheetId="1">#REF!</definedName>
    <definedName name="Loan_Amount" localSheetId="0">#REF!</definedName>
    <definedName name="Loan_Amount" localSheetId="2">#REF!</definedName>
    <definedName name="Loan_Amount" localSheetId="4">#REF!</definedName>
    <definedName name="Loan_Amount">#REF!</definedName>
    <definedName name="Loan_Start" localSheetId="3">#REF!</definedName>
    <definedName name="Loan_Start" localSheetId="1">#REF!</definedName>
    <definedName name="Loan_Start" localSheetId="0">#REF!</definedName>
    <definedName name="Loan_Start" localSheetId="2">#REF!</definedName>
    <definedName name="Loan_Start" localSheetId="4">#REF!</definedName>
    <definedName name="Loan_Start">#REF!</definedName>
    <definedName name="Loan_Years">#REF!</definedName>
    <definedName name="Lookup_Account_Codes" localSheetId="3">'[67]Appendix A - AccountCodes'!$A$1:$C$65536</definedName>
    <definedName name="Lookup_Account_Codes" localSheetId="4">'[67]Appendix A - AccountCodes'!$A$1:$C$65536</definedName>
    <definedName name="Lookup_Account_Codes">'[68]Appendix A - AccountCodes'!$A$1:$C$65536</definedName>
    <definedName name="Lookups_2">'[69]1.REO Summary of Adjustments '!$O$1:$O$65536</definedName>
    <definedName name="Lookups_3">'[39]1.REO Summary of Adjustments '!$P$1:$P$65536</definedName>
    <definedName name="LossInputsKeystone" localSheetId="3">#REF!</definedName>
    <definedName name="LossInputsKeystone" localSheetId="1">#REF!</definedName>
    <definedName name="LossInputsKeystone" localSheetId="0">#REF!</definedName>
    <definedName name="LossInputsKeystone" localSheetId="2">#REF!</definedName>
    <definedName name="LossInputsKeystone" localSheetId="4">#REF!</definedName>
    <definedName name="LossInputsKeystone">#REF!</definedName>
    <definedName name="LossResultsKeystone" localSheetId="3">#REF!</definedName>
    <definedName name="LossResultsKeystone" localSheetId="1">#REF!</definedName>
    <definedName name="LossResultsKeystone" localSheetId="0">#REF!</definedName>
    <definedName name="LossResultsKeystone" localSheetId="2">#REF!</definedName>
    <definedName name="LossResultsKeystone" localSheetId="4">#REF!</definedName>
    <definedName name="LossResultsKeystone">#REF!</definedName>
    <definedName name="LossSharing" localSheetId="3">'[14]Inputs-Summary'!#REF!</definedName>
    <definedName name="LossSharing" localSheetId="1">'[14]Inputs-Summary'!#REF!</definedName>
    <definedName name="LossSharing" localSheetId="0">'[14]Inputs-Summary'!#REF!</definedName>
    <definedName name="LossSharing" localSheetId="2">'[14]Inputs-Summary'!#REF!</definedName>
    <definedName name="LossSharing" localSheetId="4">'[14]Inputs-Summary'!#REF!</definedName>
    <definedName name="LossSharing">'[14]Inputs-Summary'!#REF!</definedName>
    <definedName name="Main_Path" localSheetId="3">#REF!</definedName>
    <definedName name="Main_Path" localSheetId="1">#REF!</definedName>
    <definedName name="Main_Path" localSheetId="0">#REF!</definedName>
    <definedName name="Main_Path" localSheetId="2">#REF!</definedName>
    <definedName name="Main_Path" localSheetId="4">#REF!</definedName>
    <definedName name="Main_Path">#REF!</definedName>
    <definedName name="MAN_IPDI_ISTAR" localSheetId="3">#REF!</definedName>
    <definedName name="MAN_IPDI_ISTAR" localSheetId="1">#REF!</definedName>
    <definedName name="MAN_IPDI_ISTAR" localSheetId="0">#REF!</definedName>
    <definedName name="MAN_IPDI_ISTAR" localSheetId="2">#REF!</definedName>
    <definedName name="MAN_IPDI_ISTAR" localSheetId="4">#REF!</definedName>
    <definedName name="MAN_IPDI_ISTAR">#REF!</definedName>
    <definedName name="MAN_IPDI_STAR" localSheetId="3">#REF!</definedName>
    <definedName name="MAN_IPDI_STAR" localSheetId="1">#REF!</definedName>
    <definedName name="MAN_IPDI_STAR" localSheetId="0">#REF!</definedName>
    <definedName name="MAN_IPDI_STAR" localSheetId="2">#REF!</definedName>
    <definedName name="MAN_IPDI_STAR" localSheetId="4">#REF!</definedName>
    <definedName name="MAN_IPDI_STAR">#REF!</definedName>
    <definedName name="MAN_JV_ISTAR">#REF!</definedName>
    <definedName name="MAN_JV_STAR">#REF!</definedName>
    <definedName name="MAN_NO_REVERSE">#REF!</definedName>
    <definedName name="MAN_REVERSE_DEBT">#REF!</definedName>
    <definedName name="MAN_REVERSE_FAS">#REF!</definedName>
    <definedName name="MAN_SPECIAL">#REF!</definedName>
    <definedName name="man_special_debt">#REF!</definedName>
    <definedName name="man_special_ipdi">#REF!</definedName>
    <definedName name="Mandate_Date">#REF!</definedName>
    <definedName name="manual_2002">[21]Pivot_Annual!#REF!</definedName>
    <definedName name="manual_2003">[21]Pivot_Annual!#REF!</definedName>
    <definedName name="manual_2004">[21]Pivot_Annual!#REF!</definedName>
    <definedName name="manual2q2004">[21]Pivot_Quarter!#REF!</definedName>
    <definedName name="manual3q2004">[21]Pivot_Quarter!#REF!</definedName>
    <definedName name="manual4q2004">[21]Pivot_Quarter!#REF!</definedName>
    <definedName name="manualq104">[21]Pivot_Annual!#REF!</definedName>
    <definedName name="manualq204">[21]Pivot_Annual!#REF!</definedName>
    <definedName name="manualq304">[21]Pivot_Annual!#REF!</definedName>
    <definedName name="manualq404">[21]Pivot_Annual!#REF!</definedName>
    <definedName name="map" localSheetId="3">#REF!</definedName>
    <definedName name="map" localSheetId="1">#REF!</definedName>
    <definedName name="map" localSheetId="0">#REF!</definedName>
    <definedName name="map" localSheetId="2">#REF!</definedName>
    <definedName name="map" localSheetId="4">#REF!</definedName>
    <definedName name="map">#REF!</definedName>
    <definedName name="Match" localSheetId="3">#REF!</definedName>
    <definedName name="Match" localSheetId="1">#REF!</definedName>
    <definedName name="Match" localSheetId="0">#REF!</definedName>
    <definedName name="Match" localSheetId="2">#REF!</definedName>
    <definedName name="Match" localSheetId="4">#REF!</definedName>
    <definedName name="Match">#REF!</definedName>
    <definedName name="Match2" localSheetId="3">#REF!</definedName>
    <definedName name="Match2" localSheetId="1">#REF!</definedName>
    <definedName name="Match2" localSheetId="0">#REF!</definedName>
    <definedName name="Match2" localSheetId="2">#REF!</definedName>
    <definedName name="Match2" localSheetId="4">#REF!</definedName>
    <definedName name="Match2">#REF!</definedName>
    <definedName name="MATURITY_DT">#REF!</definedName>
    <definedName name="MATURITY_TERM_CODE">#REF!</definedName>
    <definedName name="maturity_year">#REF!</definedName>
    <definedName name="MBS">"1a"</definedName>
    <definedName name="MBS_GOVT_CONVL_IND">[22]MBS_GOVT_CONVL_IND!$A$2:$A$4</definedName>
    <definedName name="mfLookup" localSheetId="3">'[70]SQL and Results'!$A$2:$D$10</definedName>
    <definedName name="mfLookup" localSheetId="4">'[70]SQL and Results'!$A$2:$D$10</definedName>
    <definedName name="mfLookup">'[71]SQL and Results'!$A$2:$D$10</definedName>
    <definedName name="ML_Role">[17]Originator!$L$4:$L$11</definedName>
    <definedName name="MLCC" localSheetId="3">#REF!</definedName>
    <definedName name="MLCC" localSheetId="1">#REF!</definedName>
    <definedName name="MLCC" localSheetId="0">#REF!</definedName>
    <definedName name="MLCC" localSheetId="2">#REF!</definedName>
    <definedName name="MLCC" localSheetId="4">#REF!</definedName>
    <definedName name="MLCC">#REF!</definedName>
    <definedName name="MLCC_Data" localSheetId="3">#REF!</definedName>
    <definedName name="MLCC_Data" localSheetId="1">#REF!</definedName>
    <definedName name="MLCC_Data" localSheetId="0">#REF!</definedName>
    <definedName name="MLCC_Data" localSheetId="2">#REF!</definedName>
    <definedName name="MLCC_Data" localSheetId="4">#REF!</definedName>
    <definedName name="MLCC_Data">#REF!</definedName>
    <definedName name="MLCC_Data_3" localSheetId="3">#REF!</definedName>
    <definedName name="MLCC_Data_3" localSheetId="1">#REF!</definedName>
    <definedName name="MLCC_Data_3" localSheetId="0">#REF!</definedName>
    <definedName name="MLCC_Data_3" localSheetId="2">#REF!</definedName>
    <definedName name="MLCC_Data_3" localSheetId="4">#REF!</definedName>
    <definedName name="MLCC_Data_3">#REF!</definedName>
    <definedName name="mnbv">[1]subdata_Table7!$D$2:$K$27</definedName>
    <definedName name="mnbvc">[1]data!#REF!</definedName>
    <definedName name="MONTH_ENDED" localSheetId="3">[72]Input!$A$3</definedName>
    <definedName name="MONTH_ENDED" localSheetId="4">[72]Input!$A$3</definedName>
    <definedName name="MONTH_ENDED">[73]Input!$A$3</definedName>
    <definedName name="Mortgage">[17]Originator!$AC$4:$AC$12</definedName>
    <definedName name="Mortgage_Ins.">[17]Originator!$AD$4:$AD$7</definedName>
    <definedName name="MOVE" localSheetId="3">#REF!</definedName>
    <definedName name="MOVE" localSheetId="1">#REF!</definedName>
    <definedName name="MOVE" localSheetId="0">#REF!</definedName>
    <definedName name="MOVE" localSheetId="2">#REF!</definedName>
    <definedName name="MOVE" localSheetId="4">#REF!</definedName>
    <definedName name="MOVE">#REF!</definedName>
    <definedName name="MTMLTV02" localSheetId="3">#REF!</definedName>
    <definedName name="MTMLTV02" localSheetId="1">#REF!</definedName>
    <definedName name="MTMLTV02" localSheetId="0">#REF!</definedName>
    <definedName name="MTMLTV02" localSheetId="2">#REF!</definedName>
    <definedName name="MTMLTV02" localSheetId="4">#REF!</definedName>
    <definedName name="MTMLTV02">#REF!</definedName>
    <definedName name="MTMLTV03" localSheetId="3">#REF!</definedName>
    <definedName name="MTMLTV03" localSheetId="1">#REF!</definedName>
    <definedName name="MTMLTV03" localSheetId="0">#REF!</definedName>
    <definedName name="MTMLTV03" localSheetId="2">#REF!</definedName>
    <definedName name="MTMLTV03" localSheetId="4">#REF!</definedName>
    <definedName name="MTMLTV03">#REF!</definedName>
    <definedName name="MTMLTV04">#REF!</definedName>
    <definedName name="MTMLTV05">#REF!</definedName>
    <definedName name="MTMLTV06">#REF!</definedName>
    <definedName name="mujm">#REF!</definedName>
    <definedName name="nafs">#REF!</definedName>
    <definedName name="netAct">#REF!</definedName>
    <definedName name="NEW_MTM" localSheetId="3">'[46]Q1 MTM'!#REF!</definedName>
    <definedName name="NEW_MTM" localSheetId="4">'[46]Q1 MTM'!#REF!</definedName>
    <definedName name="NEW_MTM">'[47]Q1 MTM'!#REF!</definedName>
    <definedName name="NewInvestment" localSheetId="3">#REF!</definedName>
    <definedName name="NewInvestment" localSheetId="1">#REF!</definedName>
    <definedName name="NewInvestment" localSheetId="0">#REF!</definedName>
    <definedName name="NewInvestment" localSheetId="2">#REF!</definedName>
    <definedName name="NewInvestment" localSheetId="4">#REF!</definedName>
    <definedName name="NewInvestment">#REF!</definedName>
    <definedName name="newMarks">'[74]Q - NewMarks'!$B$3:$S$101</definedName>
    <definedName name="nhyny" localSheetId="3">#REF!</definedName>
    <definedName name="nhyny" localSheetId="1">#REF!</definedName>
    <definedName name="nhyny" localSheetId="0">#REF!</definedName>
    <definedName name="nhyny" localSheetId="2">#REF!</definedName>
    <definedName name="nhyny" localSheetId="4">#REF!</definedName>
    <definedName name="nhyny">#REF!</definedName>
    <definedName name="NIM_150_150_Window" localSheetId="3">#REF!</definedName>
    <definedName name="NIM_150_150_Window" localSheetId="1">#REF!</definedName>
    <definedName name="NIM_150_150_Window" localSheetId="0">#REF!</definedName>
    <definedName name="NIM_150_150_Window" localSheetId="2">#REF!</definedName>
    <definedName name="NIM_150_150_Window" localSheetId="4">#REF!</definedName>
    <definedName name="NIM_150_150_Window">#REF!</definedName>
    <definedName name="NIM_150_150_Yield" localSheetId="3">#REF!</definedName>
    <definedName name="NIM_150_150_Yield" localSheetId="1">#REF!</definedName>
    <definedName name="NIM_150_150_Yield" localSheetId="0">#REF!</definedName>
    <definedName name="NIM_150_150_Yield" localSheetId="2">#REF!</definedName>
    <definedName name="NIM_150_150_Yield" localSheetId="4">#REF!</definedName>
    <definedName name="NIM_150_150_Yield">#REF!</definedName>
    <definedName name="NIM_200_200_Window">#REF!</definedName>
    <definedName name="NIM_200_200_Yield">#REF!</definedName>
    <definedName name="NIM_Cap_Flow">#REF!</definedName>
    <definedName name="NIM_Closing_Date">[75]Summary!$B$22</definedName>
    <definedName name="NIM_Cum_Loss" localSheetId="3">#REF!</definedName>
    <definedName name="NIM_Cum_Loss" localSheetId="1">#REF!</definedName>
    <definedName name="NIM_Cum_Loss" localSheetId="0">#REF!</definedName>
    <definedName name="NIM_Cum_Loss" localSheetId="2">#REF!</definedName>
    <definedName name="NIM_Cum_Loss" localSheetId="4">#REF!</definedName>
    <definedName name="NIM_Cum_Loss">#REF!</definedName>
    <definedName name="NIM_Flows" localSheetId="3">#REF!</definedName>
    <definedName name="NIM_Flows" localSheetId="1">#REF!</definedName>
    <definedName name="NIM_Flows" localSheetId="0">#REF!</definedName>
    <definedName name="NIM_Flows" localSheetId="2">#REF!</definedName>
    <definedName name="NIM_Flows" localSheetId="4">#REF!</definedName>
    <definedName name="NIM_Flows">#REF!</definedName>
    <definedName name="NIM_Loss_Severity" localSheetId="3">#REF!</definedName>
    <definedName name="NIM_Loss_Severity" localSheetId="1">#REF!</definedName>
    <definedName name="NIM_Loss_Severity" localSheetId="0">#REF!</definedName>
    <definedName name="NIM_Loss_Severity" localSheetId="2">#REF!</definedName>
    <definedName name="NIM_Loss_Severity" localSheetId="4">#REF!</definedName>
    <definedName name="NIM_Loss_Severity">#REF!</definedName>
    <definedName name="NIM_Prepay_Penalty">#REF!</definedName>
    <definedName name="No">#N/A</definedName>
    <definedName name="NOI">'[76]Model Input_Avg UPB'!#REF!</definedName>
    <definedName name="norev_2002">[21]Pivot_Annual!#REF!</definedName>
    <definedName name="norev_2003">[21]Pivot_Annual!#REF!</definedName>
    <definedName name="norev_2004">[21]Pivot_Annual!#REF!</definedName>
    <definedName name="NoteRateSearch">'[14]Inputs-Summary'!#REF!</definedName>
    <definedName name="novdata" localSheetId="3">#REF!</definedName>
    <definedName name="novdata" localSheetId="1">#REF!</definedName>
    <definedName name="novdata" localSheetId="0">#REF!</definedName>
    <definedName name="novdata" localSheetId="2">#REF!</definedName>
    <definedName name="novdata" localSheetId="4">#REF!</definedName>
    <definedName name="novdata">#REF!</definedName>
    <definedName name="NRNUPB" localSheetId="3">'[14]Risk-Neutral Pricing'!#REF!</definedName>
    <definedName name="NRNUPB" localSheetId="1">'[14]Risk-Neutral Pricing'!#REF!</definedName>
    <definedName name="NRNUPB" localSheetId="2">'[14]Risk-Neutral Pricing'!#REF!</definedName>
    <definedName name="NRNUPB" localSheetId="4">'[14]Risk-Neutral Pricing'!#REF!</definedName>
    <definedName name="NRNUPB">'[14]Risk-Neutral Pricing'!#REF!</definedName>
    <definedName name="Num_Pmt_Per_Year" localSheetId="3">#REF!</definedName>
    <definedName name="Num_Pmt_Per_Year" localSheetId="1">#REF!</definedName>
    <definedName name="Num_Pmt_Per_Year" localSheetId="0">#REF!</definedName>
    <definedName name="Num_Pmt_Per_Year" localSheetId="2">#REF!</definedName>
    <definedName name="Num_Pmt_Per_Year" localSheetId="4">#REF!</definedName>
    <definedName name="Num_Pmt_Per_Year">#REF!</definedName>
    <definedName name="Number_of_Payments" localSheetId="3">MATCH(0.01,'APR 2024'!End_Bal,-1)+1</definedName>
    <definedName name="Number_of_Payments" localSheetId="1">MATCH(0.01,'FEB 2024'!End_Bal,-1)+1</definedName>
    <definedName name="Number_of_Payments" localSheetId="0">MATCH(0.01,'JAN 2024'!End_Bal,-1)+1</definedName>
    <definedName name="Number_of_Payments" localSheetId="2">MATCH(0.01,'MAR 2024'!End_Bal,-1)+1</definedName>
    <definedName name="Number_of_Payments" localSheetId="4">MATCH(0.01,[5]!End_Bal,-1)+1</definedName>
    <definedName name="Number_of_Payments">MATCH(0.01,[0]!End_Bal,-1)+1</definedName>
    <definedName name="NvsAnswerCol">"[PROD_RESTATEMENT_ACTIVITY_ALL_YEARS_R0703.xls]Sheet1!$A$10:$A$33"</definedName>
    <definedName name="NvsASD">"V2006-03-31"</definedName>
    <definedName name="NvsAutoDrillOk">"VY"</definedName>
    <definedName name="NvsElapsedTime">0.00555555555911269</definedName>
    <definedName name="NvsEndTime">39262.3285069444</definedName>
    <definedName name="NvsImportActivity">"Import Journals from nVi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50-01-01"</definedName>
    <definedName name="NvsPanelSetid">"VFM1"</definedName>
    <definedName name="NvsReqBU">"VFM1"</definedName>
    <definedName name="NvsReqBUOnly">"VN"</definedName>
    <definedName name="NvsStyleNme">"Classical.xls"</definedName>
    <definedName name="NvsTransLed">"VN"</definedName>
    <definedName name="NvsTreeASD">"V2006-03-31"</definedName>
    <definedName name="NvsValTbl.ACCOUNT">"GL_ACCOUNT_TBL"</definedName>
    <definedName name="NvsValTbl.ACCT">"SUMTREE_ACT_VW"</definedName>
    <definedName name="NvsValTbl.CLASS_FLD">"CLASS_CF_TBL"</definedName>
    <definedName name="NvsValTbl.CURRENCY_CD">"CURRENCY_CD_TBL"</definedName>
    <definedName name="NvsValTbl.DEPTID">"DEPARTMENT_TBL"</definedName>
    <definedName name="NvsValTbl.PROJECT_ID">"PROJECT_FS"</definedName>
    <definedName name="October" localSheetId="3">#REF!</definedName>
    <definedName name="October" localSheetId="1">#REF!</definedName>
    <definedName name="October" localSheetId="0">#REF!</definedName>
    <definedName name="October" localSheetId="2">#REF!</definedName>
    <definedName name="October" localSheetId="4">#REF!</definedName>
    <definedName name="October">#REF!</definedName>
    <definedName name="oiuyhb" localSheetId="3">[1]rating!#REF!</definedName>
    <definedName name="oiuyhb" localSheetId="1">[1]rating!#REF!</definedName>
    <definedName name="oiuyhb" localSheetId="0">[1]rating!#REF!</definedName>
    <definedName name="oiuyhb" localSheetId="2">[1]rating!#REF!</definedName>
    <definedName name="oiuyhb" localSheetId="4">[1]rating!#REF!</definedName>
    <definedName name="oiuyhb">[1]rating!#REF!</definedName>
    <definedName name="oiuyt" localSheetId="3">#REF!</definedName>
    <definedName name="oiuyt" localSheetId="1">#REF!</definedName>
    <definedName name="oiuyt" localSheetId="0">#REF!</definedName>
    <definedName name="oiuyt" localSheetId="2">#REF!</definedName>
    <definedName name="oiuyt" localSheetId="4">#REF!</definedName>
    <definedName name="oiuyt">#REF!</definedName>
    <definedName name="okm" localSheetId="3">#REF!</definedName>
    <definedName name="okm" localSheetId="1">#REF!</definedName>
    <definedName name="okm" localSheetId="0">#REF!</definedName>
    <definedName name="okm" localSheetId="2">#REF!</definedName>
    <definedName name="okm" localSheetId="4">#REF!</definedName>
    <definedName name="okm">#REF!</definedName>
    <definedName name="OLD_DATA_CPR" localSheetId="3">#REF!</definedName>
    <definedName name="OLD_DATA_CPR" localSheetId="1">#REF!</definedName>
    <definedName name="OLD_DATA_CPR" localSheetId="0">#REF!</definedName>
    <definedName name="OLD_DATA_CPR" localSheetId="2">#REF!</definedName>
    <definedName name="OLD_DATA_CPR" localSheetId="4">#REF!</definedName>
    <definedName name="OLD_DATA_CPR">#REF!</definedName>
    <definedName name="OLD_DATE">'[77]Deal Summary'!$A$2:$B$33</definedName>
    <definedName name="OLD_Issuer_Rank_By_60" localSheetId="3">#REF!</definedName>
    <definedName name="OLD_Issuer_Rank_By_60" localSheetId="1">#REF!</definedName>
    <definedName name="OLD_Issuer_Rank_By_60" localSheetId="0">#REF!</definedName>
    <definedName name="OLD_Issuer_Rank_By_60" localSheetId="2">#REF!</definedName>
    <definedName name="OLD_Issuer_Rank_By_60" localSheetId="4">#REF!</definedName>
    <definedName name="OLD_Issuer_Rank_By_60">#REF!</definedName>
    <definedName name="Old_MLCC_Data" localSheetId="3">#REF!</definedName>
    <definedName name="Old_MLCC_Data" localSheetId="1">#REF!</definedName>
    <definedName name="Old_MLCC_Data" localSheetId="0">#REF!</definedName>
    <definedName name="Old_MLCC_Data" localSheetId="2">#REF!</definedName>
    <definedName name="Old_MLCC_Data" localSheetId="4">#REF!</definedName>
    <definedName name="Old_MLCC_Data">#REF!</definedName>
    <definedName name="OLD_MLCC_DATA_3" localSheetId="3">#REF!</definedName>
    <definedName name="OLD_MLCC_DATA_3" localSheetId="1">#REF!</definedName>
    <definedName name="OLD_MLCC_DATA_3" localSheetId="0">#REF!</definedName>
    <definedName name="OLD_MLCC_DATA_3" localSheetId="2">#REF!</definedName>
    <definedName name="OLD_MLCC_DATA_3" localSheetId="4">#REF!</definedName>
    <definedName name="OLD_MLCC_DATA_3">#REF!</definedName>
    <definedName name="OLTV02">#REF!</definedName>
    <definedName name="OLTV03">#REF!</definedName>
    <definedName name="OLTV04">#REF!</definedName>
    <definedName name="OLTV05">#REF!</definedName>
    <definedName name="OLTV06">#REF!</definedName>
    <definedName name="One10KeyStone">#REF!</definedName>
    <definedName name="One11KeyStone">#REF!</definedName>
    <definedName name="One12KeyStone">#REF!</definedName>
    <definedName name="One13KeyStone">#REF!</definedName>
    <definedName name="One1KeyStone">#REF!</definedName>
    <definedName name="OneTwo">#REF!</definedName>
    <definedName name="oooooo">#N/A</definedName>
    <definedName name="oop4plus" localSheetId="3">#REF!</definedName>
    <definedName name="oop4plus" localSheetId="1">#REF!</definedName>
    <definedName name="oop4plus" localSheetId="0">#REF!</definedName>
    <definedName name="oop4plus" localSheetId="2">#REF!</definedName>
    <definedName name="oop4plus" localSheetId="4">#REF!</definedName>
    <definedName name="oop4plus">#REF!</definedName>
    <definedName name="OPTION_TYPE" localSheetId="3">#REF!</definedName>
    <definedName name="OPTION_TYPE" localSheetId="1">#REF!</definedName>
    <definedName name="OPTION_TYPE" localSheetId="0">#REF!</definedName>
    <definedName name="OPTION_TYPE" localSheetId="2">#REF!</definedName>
    <definedName name="OPTION_TYPE" localSheetId="4">#REF!</definedName>
    <definedName name="OPTION_TYPE">#REF!</definedName>
    <definedName name="Optional_Termination">[17]Originator!$S$4:$S$11</definedName>
    <definedName name="ORG_RLF_RULE" localSheetId="3">'[46]BK RULE'!$A$29:$J$41</definedName>
    <definedName name="ORG_RLF_RULE" localSheetId="4">'[46]BK RULE'!$A$29:$J$41</definedName>
    <definedName name="ORG_RLF_RULE">'[47]BK RULE'!$A$29:$J$41</definedName>
    <definedName name="Orig_Account_C" localSheetId="3">#REF!</definedName>
    <definedName name="Orig_Account_C" localSheetId="1">#REF!</definedName>
    <definedName name="Orig_Account_C" localSheetId="0">#REF!</definedName>
    <definedName name="Orig_Account_C" localSheetId="2">#REF!</definedName>
    <definedName name="Orig_Account_C" localSheetId="4">#REF!</definedName>
    <definedName name="Orig_Account_C">#REF!</definedName>
    <definedName name="Orig_Account_RS" localSheetId="3">#REF!</definedName>
    <definedName name="Orig_Account_RS" localSheetId="1">#REF!</definedName>
    <definedName name="Orig_Account_RS" localSheetId="0">#REF!</definedName>
    <definedName name="Orig_Account_RS" localSheetId="2">#REF!</definedName>
    <definedName name="Orig_Account_RS" localSheetId="4">#REF!</definedName>
    <definedName name="Orig_Account_RS">#REF!</definedName>
    <definedName name="Orig_Account_S" localSheetId="3">[21]Database!#REF!</definedName>
    <definedName name="Orig_Account_S" localSheetId="1">[21]Database!#REF!</definedName>
    <definedName name="Orig_Account_S" localSheetId="0">[21]Database!#REF!</definedName>
    <definedName name="Orig_Account_S" localSheetId="2">[21]Database!#REF!</definedName>
    <definedName name="Orig_Account_S" localSheetId="4">[21]Database!#REF!</definedName>
    <definedName name="Orig_Account_S">[21]Database!#REF!</definedName>
    <definedName name="Orig_Account_T" localSheetId="3">#REF!</definedName>
    <definedName name="Orig_Account_T" localSheetId="1">#REF!</definedName>
    <definedName name="Orig_Account_T" localSheetId="0">#REF!</definedName>
    <definedName name="Orig_Account_T" localSheetId="2">#REF!</definedName>
    <definedName name="Orig_Account_T" localSheetId="4">#REF!</definedName>
    <definedName name="Orig_Account_T">#REF!</definedName>
    <definedName name="Orig_Cub_C" localSheetId="3">#REF!</definedName>
    <definedName name="Orig_Cub_C" localSheetId="1">#REF!</definedName>
    <definedName name="Orig_Cub_C" localSheetId="0">#REF!</definedName>
    <definedName name="Orig_Cub_C" localSheetId="2">#REF!</definedName>
    <definedName name="Orig_Cub_C" localSheetId="4">#REF!</definedName>
    <definedName name="Orig_Cub_C">#REF!</definedName>
    <definedName name="Orig_JV_C" localSheetId="3">#REF!</definedName>
    <definedName name="Orig_JV_C" localSheetId="1">#REF!</definedName>
    <definedName name="Orig_JV_C" localSheetId="0">#REF!</definedName>
    <definedName name="Orig_JV_C" localSheetId="2">#REF!</definedName>
    <definedName name="Orig_JV_C" localSheetId="4">#REF!</definedName>
    <definedName name="Orig_JV_C">#REF!</definedName>
    <definedName name="Orig_JV_RB">#REF!</definedName>
    <definedName name="Orig_JV_RS">#REF!</definedName>
    <definedName name="Orig_JV_S">[21]Database!#REF!</definedName>
    <definedName name="Orig_JV_T" localSheetId="3">#REF!</definedName>
    <definedName name="Orig_JV_T" localSheetId="1">#REF!</definedName>
    <definedName name="Orig_JV_T" localSheetId="0">#REF!</definedName>
    <definedName name="Orig_JV_T" localSheetId="2">#REF!</definedName>
    <definedName name="Orig_JV_T" localSheetId="4">#REF!</definedName>
    <definedName name="Orig_JV_T">#REF!</definedName>
    <definedName name="Orig_Oub_O" localSheetId="3">#REF!</definedName>
    <definedName name="Orig_Oub_O" localSheetId="1">#REF!</definedName>
    <definedName name="Orig_Oub_O" localSheetId="0">#REF!</definedName>
    <definedName name="Orig_Oub_O" localSheetId="2">#REF!</definedName>
    <definedName name="Orig_Oub_O" localSheetId="4">#REF!</definedName>
    <definedName name="Orig_Oub_O">#REF!</definedName>
    <definedName name="Orig_reason_C" localSheetId="3">#REF!</definedName>
    <definedName name="Orig_reason_C" localSheetId="1">#REF!</definedName>
    <definedName name="Orig_reason_C" localSheetId="0">#REF!</definedName>
    <definedName name="Orig_reason_C" localSheetId="2">#REF!</definedName>
    <definedName name="Orig_reason_C" localSheetId="4">#REF!</definedName>
    <definedName name="Orig_reason_C">#REF!</definedName>
    <definedName name="Orig_reason_RS">#REF!</definedName>
    <definedName name="Orig_reason_S">[21]Database!#REF!</definedName>
    <definedName name="Orig_reason_T" localSheetId="3">#REF!</definedName>
    <definedName name="Orig_reason_T" localSheetId="1">#REF!</definedName>
    <definedName name="Orig_reason_T" localSheetId="0">#REF!</definedName>
    <definedName name="Orig_reason_T" localSheetId="2">#REF!</definedName>
    <definedName name="Orig_reason_T" localSheetId="4">#REF!</definedName>
    <definedName name="Orig_reason_T">#REF!</definedName>
    <definedName name="Orig_sub_C" localSheetId="3">#REF!</definedName>
    <definedName name="Orig_sub_C" localSheetId="1">#REF!</definedName>
    <definedName name="Orig_sub_C" localSheetId="0">#REF!</definedName>
    <definedName name="Orig_sub_C" localSheetId="2">#REF!</definedName>
    <definedName name="Orig_sub_C" localSheetId="4">#REF!</definedName>
    <definedName name="Orig_sub_C">#REF!</definedName>
    <definedName name="Orig_sub_RS" localSheetId="3">#REF!</definedName>
    <definedName name="Orig_sub_RS" localSheetId="1">#REF!</definedName>
    <definedName name="Orig_sub_RS" localSheetId="0">#REF!</definedName>
    <definedName name="Orig_sub_RS" localSheetId="2">#REF!</definedName>
    <definedName name="Orig_sub_RS" localSheetId="4">#REF!</definedName>
    <definedName name="Orig_sub_RS">#REF!</definedName>
    <definedName name="Orig_sub_S" localSheetId="3">[21]Database!#REF!</definedName>
    <definedName name="Orig_sub_S" localSheetId="1">[21]Database!#REF!</definedName>
    <definedName name="Orig_sub_S" localSheetId="0">[21]Database!#REF!</definedName>
    <definedName name="Orig_sub_S" localSheetId="2">[21]Database!#REF!</definedName>
    <definedName name="Orig_sub_S" localSheetId="4">[21]Database!#REF!</definedName>
    <definedName name="Orig_sub_S">[21]Database!#REF!</definedName>
    <definedName name="Orig_sub_T" localSheetId="3">#REF!</definedName>
    <definedName name="Orig_sub_T" localSheetId="1">#REF!</definedName>
    <definedName name="Orig_sub_T" localSheetId="0">#REF!</definedName>
    <definedName name="Orig_sub_T" localSheetId="2">#REF!</definedName>
    <definedName name="Orig_sub_T" localSheetId="4">#REF!</definedName>
    <definedName name="Orig_sub_T">#REF!</definedName>
    <definedName name="ORIGDT02" localSheetId="3">#REF!</definedName>
    <definedName name="ORIGDT02" localSheetId="1">#REF!</definedName>
    <definedName name="ORIGDT02" localSheetId="0">#REF!</definedName>
    <definedName name="ORIGDT02" localSheetId="2">#REF!</definedName>
    <definedName name="ORIGDT02" localSheetId="4">#REF!</definedName>
    <definedName name="ORIGDT02">#REF!</definedName>
    <definedName name="ORIGDT03" localSheetId="3">#REF!</definedName>
    <definedName name="ORIGDT03" localSheetId="1">#REF!</definedName>
    <definedName name="ORIGDT03" localSheetId="0">#REF!</definedName>
    <definedName name="ORIGDT03" localSheetId="2">#REF!</definedName>
    <definedName name="ORIGDT03" localSheetId="4">#REF!</definedName>
    <definedName name="ORIGDT03">#REF!</definedName>
    <definedName name="ORIGDT04">#REF!</definedName>
    <definedName name="ORIGDT05">#REF!</definedName>
    <definedName name="ORIGDT06">#REF!</definedName>
    <definedName name="ORIGINAL_TERM">#REF!</definedName>
    <definedName name="Originators">[17]Originator!$A$4:$A$65</definedName>
    <definedName name="Other">'[14]Risk-Neutral Pricing'!#REF!</definedName>
    <definedName name="OUTA" localSheetId="3">#REF!</definedName>
    <definedName name="OUTA" localSheetId="1">#REF!</definedName>
    <definedName name="OUTA" localSheetId="0">#REF!</definedName>
    <definedName name="OUTA" localSheetId="2">#REF!</definedName>
    <definedName name="OUTA" localSheetId="4">#REF!</definedName>
    <definedName name="OUTA">#REF!</definedName>
    <definedName name="p" localSheetId="3">#REF!</definedName>
    <definedName name="p" localSheetId="1">#REF!</definedName>
    <definedName name="p" localSheetId="0">#REF!</definedName>
    <definedName name="p" localSheetId="2">#REF!</definedName>
    <definedName name="p" localSheetId="4">#REF!</definedName>
    <definedName name="p">#REF!</definedName>
    <definedName name="Package" localSheetId="3">#REF!</definedName>
    <definedName name="Package" localSheetId="1">#REF!</definedName>
    <definedName name="Package" localSheetId="0">#REF!</definedName>
    <definedName name="Package" localSheetId="2">#REF!</definedName>
    <definedName name="Package" localSheetId="4">#REF!</definedName>
    <definedName name="Package">#REF!</definedName>
    <definedName name="PAGE1">#REF!</definedName>
    <definedName name="PAT2DATA">#REF!</definedName>
    <definedName name="PATDATA">#REF!</definedName>
    <definedName name="PAth">#REF!</definedName>
    <definedName name="Pay_Date">#REF!</definedName>
    <definedName name="Pay_Down">[17]Originator!$X$4:$X$8</definedName>
    <definedName name="Pay_Num" localSheetId="3">#REF!</definedName>
    <definedName name="Pay_Num" localSheetId="1">#REF!</definedName>
    <definedName name="Pay_Num" localSheetId="0">#REF!</definedName>
    <definedName name="Pay_Num" localSheetId="2">#REF!</definedName>
    <definedName name="Pay_Num" localSheetId="4">#REF!</definedName>
    <definedName name="Pay_Num">#REF!</definedName>
    <definedName name="PAYABLE_PREM_PRICE" localSheetId="3">[35]database_Table_9!#REF!</definedName>
    <definedName name="PAYABLE_PREM_PRICE" localSheetId="1">[36]database_Table_9!#REF!</definedName>
    <definedName name="PAYABLE_PREM_PRICE" localSheetId="0">[36]database_Table_9!#REF!</definedName>
    <definedName name="PAYABLE_PREM_PRICE" localSheetId="2">[36]database_Table_9!#REF!</definedName>
    <definedName name="PAYABLE_PREM_PRICE" localSheetId="4">[35]database_Table_9!#REF!</definedName>
    <definedName name="PAYABLE_PREM_PRICE">[36]database_Table_9!#REF!</definedName>
    <definedName name="Payment_Date" localSheetId="3">DATE(YEAR('APR 2024'!Loan_Start),MONTH('APR 2024'!Loan_Start)+Payment_Number,DAY('APR 2024'!Loan_Start))</definedName>
    <definedName name="Payment_Date" localSheetId="1">DATE(YEAR('FEB 2024'!Loan_Start),MONTH('FEB 2024'!Loan_Start)+Payment_Number,DAY('FEB 2024'!Loan_Start))</definedName>
    <definedName name="Payment_Date" localSheetId="0">DATE(YEAR('JAN 2024'!Loan_Start),MONTH('JAN 2024'!Loan_Start)+Payment_Number,DAY('JAN 2024'!Loan_Start))</definedName>
    <definedName name="Payment_Date" localSheetId="2">DATE(YEAR('MAR 2024'!Loan_Start),MONTH('MAR 2024'!Loan_Start)+Payment_Number,DAY('MAR 2024'!Loan_Start))</definedName>
    <definedName name="Payment_Date" localSheetId="4">DATE(YEAR('MAY 2024'!Loan_Start),MONTH('MAY 2024'!Loan_Start)+Payment_Number,DAY('MAY 2024'!Loan_Start))</definedName>
    <definedName name="Payment_Date">DATE(YEAR(Loan_Start),MONTH(Loan_Start)+Payment_Number,DAY(Loan_Start))</definedName>
    <definedName name="period" localSheetId="3">#REF!</definedName>
    <definedName name="period" localSheetId="1">#REF!</definedName>
    <definedName name="period" localSheetId="0">#REF!</definedName>
    <definedName name="period" localSheetId="2">#REF!</definedName>
    <definedName name="period" localSheetId="4">#REF!</definedName>
    <definedName name="period">#REF!</definedName>
    <definedName name="Periods">'[78]10KDATA_Template'!$X$2:$X$6</definedName>
    <definedName name="PL3Q" localSheetId="3">#REF!</definedName>
    <definedName name="PL3Q" localSheetId="1">#REF!</definedName>
    <definedName name="PL3Q" localSheetId="0">#REF!</definedName>
    <definedName name="PL3Q" localSheetId="2">#REF!</definedName>
    <definedName name="PL3Q" localSheetId="4">#REF!</definedName>
    <definedName name="PL3Q">#REF!</definedName>
    <definedName name="PlanData" localSheetId="3">'[79]plan data'!$A$5:$R$51</definedName>
    <definedName name="PlanData" localSheetId="4">'[79]plan data'!$A$5:$R$51</definedName>
    <definedName name="PlanData">'[80]plan data'!$A$5:$R$51</definedName>
    <definedName name="Pledged">[17]Originator!$Z$4:$Z$8</definedName>
    <definedName name="poiuyt">[1]rating!#REF!</definedName>
    <definedName name="POOL1">'[81]3 PITS FORMS'!#REF!</definedName>
    <definedName name="POOL2">'[81]3 PITS FORMS'!#REF!</definedName>
    <definedName name="Pre_Market" localSheetId="3">#REF!</definedName>
    <definedName name="Pre_Market" localSheetId="1">#REF!</definedName>
    <definedName name="Pre_Market" localSheetId="0">#REF!</definedName>
    <definedName name="Pre_Market" localSheetId="2">#REF!</definedName>
    <definedName name="Pre_Market" localSheetId="4">#REF!</definedName>
    <definedName name="Pre_Market">#REF!</definedName>
    <definedName name="PREM._PRICE_LNS_FINANCIAL_FREE" localSheetId="3">[35]database_Table_9!#REF!</definedName>
    <definedName name="PREM._PRICE_LNS_FINANCIAL_FREE" localSheetId="1">[36]database_Table_9!#REF!</definedName>
    <definedName name="PREM._PRICE_LNS_FINANCIAL_FREE" localSheetId="0">[36]database_Table_9!#REF!</definedName>
    <definedName name="PREM._PRICE_LNS_FINANCIAL_FREE" localSheetId="2">[36]database_Table_9!#REF!</definedName>
    <definedName name="PREM._PRICE_LNS_FINANCIAL_FREE" localSheetId="4">[35]database_Table_9!#REF!</definedName>
    <definedName name="PREM._PRICE_LNS_FINANCIAL_FREE">[36]database_Table_9!#REF!</definedName>
    <definedName name="PREM.PRICED_LOANS_PAIDOFF" localSheetId="3">[35]database_Table_9!#REF!</definedName>
    <definedName name="PREM.PRICED_LOANS_PAIDOFF" localSheetId="0">[36]database_Table_9!#REF!</definedName>
    <definedName name="PREM.PRICED_LOANS_PAIDOFF" localSheetId="2">[36]database_Table_9!#REF!</definedName>
    <definedName name="PREM.PRICED_LOANS_PAIDOFF" localSheetId="4">[35]database_Table_9!#REF!</definedName>
    <definedName name="PREM.PRICED_LOANS_PAIDOFF">[36]database_Table_9!#REF!</definedName>
    <definedName name="PREM_PAYABLE_FF" localSheetId="3">[35]database_Table_9!#REF!</definedName>
    <definedName name="PREM_PAYABLE_FF" localSheetId="1">[36]database_Table_9!#REF!</definedName>
    <definedName name="PREM_PAYABLE_FF" localSheetId="0">[36]database_Table_9!#REF!</definedName>
    <definedName name="PREM_PAYABLE_FF" localSheetId="2">[36]database_Table_9!#REF!</definedName>
    <definedName name="PREM_PAYABLE_FF" localSheetId="4">[35]database_Table_9!#REF!</definedName>
    <definedName name="PREM_PAYABLE_FF">[36]database_Table_9!#REF!</definedName>
    <definedName name="PREM_PAYABLE_WF" localSheetId="3">[35]database_Table_9!#REF!</definedName>
    <definedName name="PREM_PAYABLE_WF" localSheetId="4">[35]database_Table_9!#REF!</definedName>
    <definedName name="PREM_PAYABLE_WF">[36]database_Table_9!#REF!</definedName>
    <definedName name="PREM_PAYOFFS" localSheetId="3">[35]database_Table_9!#REF!</definedName>
    <definedName name="PREM_PAYOFFS" localSheetId="4">[35]database_Table_9!#REF!</definedName>
    <definedName name="PREM_PAYOFFS">[36]database_Table_9!#REF!</definedName>
    <definedName name="PREM_PRICED_CORRECTION" localSheetId="3">[35]database_Table_9!#REF!</definedName>
    <definedName name="PREM_PRICED_CORRECTION" localSheetId="4">[35]database_Table_9!#REF!</definedName>
    <definedName name="PREM_PRICED_CORRECTION">[36]database_Table_9!#REF!</definedName>
    <definedName name="Prepared_by" localSheetId="3">#REF!</definedName>
    <definedName name="Prepared_by" localSheetId="1">#REF!</definedName>
    <definedName name="Prepared_by" localSheetId="0">#REF!</definedName>
    <definedName name="Prepared_by" localSheetId="2">#REF!</definedName>
    <definedName name="Prepared_by" localSheetId="4">#REF!</definedName>
    <definedName name="Prepared_by">#REF!</definedName>
    <definedName name="Prepared_by_C" localSheetId="3">#REF!</definedName>
    <definedName name="Prepared_by_C" localSheetId="1">#REF!</definedName>
    <definedName name="Prepared_by_C" localSheetId="0">#REF!</definedName>
    <definedName name="Prepared_by_C" localSheetId="2">#REF!</definedName>
    <definedName name="Prepared_by_C" localSheetId="4">#REF!</definedName>
    <definedName name="Prepared_by_C">#REF!</definedName>
    <definedName name="Prepared_by_RS" localSheetId="3">#REF!</definedName>
    <definedName name="Prepared_by_RS" localSheetId="1">#REF!</definedName>
    <definedName name="Prepared_by_RS" localSheetId="0">#REF!</definedName>
    <definedName name="Prepared_by_RS" localSheetId="2">#REF!</definedName>
    <definedName name="Prepared_by_RS" localSheetId="4">#REF!</definedName>
    <definedName name="Prepared_by_RS">#REF!</definedName>
    <definedName name="Prepared_by_S" localSheetId="3">[21]Database!#REF!</definedName>
    <definedName name="Prepared_by_S" localSheetId="1">[21]Database!#REF!</definedName>
    <definedName name="Prepared_by_S" localSheetId="0">[21]Database!#REF!</definedName>
    <definedName name="Prepared_by_S" localSheetId="2">[21]Database!#REF!</definedName>
    <definedName name="Prepared_by_S" localSheetId="4">[21]Database!#REF!</definedName>
    <definedName name="Prepared_by_S">[21]Database!#REF!</definedName>
    <definedName name="Prepared_by_T" localSheetId="3">#REF!</definedName>
    <definedName name="Prepared_by_T" localSheetId="1">#REF!</definedName>
    <definedName name="Prepared_by_T" localSheetId="0">#REF!</definedName>
    <definedName name="Prepared_by_T" localSheetId="2">#REF!</definedName>
    <definedName name="Prepared_by_T" localSheetId="4">#REF!</definedName>
    <definedName name="Prepared_by_T">#REF!</definedName>
    <definedName name="Price_Date" localSheetId="3">#REF!</definedName>
    <definedName name="Price_Date" localSheetId="1">#REF!</definedName>
    <definedName name="Price_Date" localSheetId="0">#REF!</definedName>
    <definedName name="Price_Date" localSheetId="2">#REF!</definedName>
    <definedName name="Price_Date" localSheetId="4">#REF!</definedName>
    <definedName name="Price_Date">#REF!</definedName>
    <definedName name="prin" localSheetId="3">#REF!</definedName>
    <definedName name="prin" localSheetId="1">#REF!</definedName>
    <definedName name="prin" localSheetId="0">#REF!</definedName>
    <definedName name="prin" localSheetId="2">#REF!</definedName>
    <definedName name="prin" localSheetId="4">#REF!</definedName>
    <definedName name="prin">#REF!</definedName>
    <definedName name="Princ">#REF!</definedName>
    <definedName name="print">#REF!</definedName>
    <definedName name="_xlnm.Print_Area" localSheetId="3">'APR 2024'!$A$1:$H$19</definedName>
    <definedName name="_xlnm.Print_Area" localSheetId="1">'FEB 2024'!$A$1:$H$20</definedName>
    <definedName name="_xlnm.Print_Area" localSheetId="0">'JAN 2024'!$A$1:$H$19</definedName>
    <definedName name="_xlnm.Print_Area" localSheetId="2">'MAR 2024'!$A$1:$H$19</definedName>
    <definedName name="_xlnm.Print_Area" localSheetId="4">'MAY 2024'!$A$1:$H$22</definedName>
    <definedName name="_xlnm.Print_Area">#REF!</definedName>
    <definedName name="Print_Area_MI" localSheetId="3">#REF!</definedName>
    <definedName name="Print_Area_MI" localSheetId="1">#REF!</definedName>
    <definedName name="Print_Area_MI" localSheetId="0">#REF!</definedName>
    <definedName name="Print_Area_MI" localSheetId="2">#REF!</definedName>
    <definedName name="Print_Area_MI" localSheetId="4">#REF!</definedName>
    <definedName name="Print_Area_MI">#REF!</definedName>
    <definedName name="Print_Area_Reset" localSheetId="3">OFFSET('APR 2024'!Full_Print,0,0,'APR 2024'!Last_Row)</definedName>
    <definedName name="Print_Area_Reset" localSheetId="1">OFFSET('FEB 2024'!Full_Print,0,0,'FEB 2024'!Last_Row)</definedName>
    <definedName name="Print_Area_Reset" localSheetId="0">OFFSET('JAN 2024'!Full_Print,0,0,'JAN 2024'!Last_Row)</definedName>
    <definedName name="Print_Area_Reset" localSheetId="2">OFFSET('MAR 2024'!Full_Print,0,0,'MAR 2024'!Last_Row)</definedName>
    <definedName name="Print_Area_Reset" localSheetId="4">OFFSET('MAY 2024'!Full_Print,0,0,'MAY 2024'!Last_Row)</definedName>
    <definedName name="Print_Area_Reset">OFFSET(Full_Print,0,0,Last_Row)</definedName>
    <definedName name="_xlnm.Print_Titles" localSheetId="3">#REF!</definedName>
    <definedName name="_xlnm.Print_Titles" localSheetId="1">#REF!</definedName>
    <definedName name="_xlnm.Print_Titles" localSheetId="0">#REF!</definedName>
    <definedName name="_xlnm.Print_Titles" localSheetId="2">#REF!</definedName>
    <definedName name="_xlnm.Print_Titles" localSheetId="4">#REF!</definedName>
    <definedName name="_xlnm.Print_Titles">#REF!</definedName>
    <definedName name="Print_Titles_MI" localSheetId="3">#REF!</definedName>
    <definedName name="Print_Titles_MI" localSheetId="1">#REF!</definedName>
    <definedName name="Print_Titles_MI" localSheetId="0">#REF!</definedName>
    <definedName name="Print_Titles_MI" localSheetId="2">#REF!</definedName>
    <definedName name="Print_Titles_MI" localSheetId="4">#REF!</definedName>
    <definedName name="Print_Titles_MI">#REF!</definedName>
    <definedName name="PrintArea" localSheetId="3">#REF!</definedName>
    <definedName name="PrintArea" localSheetId="1">#REF!</definedName>
    <definedName name="PrintArea" localSheetId="0">#REF!</definedName>
    <definedName name="PrintArea" localSheetId="2">#REF!</definedName>
    <definedName name="PrintArea" localSheetId="4">#REF!</definedName>
    <definedName name="PrintArea">#REF!</definedName>
    <definedName name="PRJTYP02">#REF!</definedName>
    <definedName name="PRJTYP03">#REF!</definedName>
    <definedName name="PRJTYP04">#REF!</definedName>
    <definedName name="PRJTYP05">#REF!</definedName>
    <definedName name="PRJTYP06">#REF!</definedName>
    <definedName name="PROD02">#REF!</definedName>
    <definedName name="PROD03">#REF!</definedName>
    <definedName name="PROD04">#REF!</definedName>
    <definedName name="PROD05">#REF!</definedName>
    <definedName name="PROD06">#REF!</definedName>
    <definedName name="PRODUCT_CODE">#REF!</definedName>
    <definedName name="PRODUCT_NAME">#REF!</definedName>
    <definedName name="Product_TB">[82]Product_Table!$B$9:$D$22</definedName>
    <definedName name="Project_ID_C" localSheetId="3">#REF!</definedName>
    <definedName name="Project_ID_C" localSheetId="1">#REF!</definedName>
    <definedName name="Project_ID_C" localSheetId="0">#REF!</definedName>
    <definedName name="Project_ID_C" localSheetId="2">#REF!</definedName>
    <definedName name="Project_ID_C" localSheetId="4">#REF!</definedName>
    <definedName name="Project_ID_C">#REF!</definedName>
    <definedName name="Project_ID_RS" localSheetId="3">#REF!</definedName>
    <definedName name="Project_ID_RS" localSheetId="1">#REF!</definedName>
    <definedName name="Project_ID_RS" localSheetId="0">#REF!</definedName>
    <definedName name="Project_ID_RS" localSheetId="2">#REF!</definedName>
    <definedName name="Project_ID_RS" localSheetId="4">#REF!</definedName>
    <definedName name="Project_ID_RS">#REF!</definedName>
    <definedName name="Project_ID_S" localSheetId="3">[21]Database!#REF!</definedName>
    <definedName name="Project_ID_S" localSheetId="1">[21]Database!#REF!</definedName>
    <definedName name="Project_ID_S" localSheetId="0">[21]Database!#REF!</definedName>
    <definedName name="Project_ID_S" localSheetId="2">[21]Database!#REF!</definedName>
    <definedName name="Project_ID_S" localSheetId="4">[21]Database!#REF!</definedName>
    <definedName name="Project_ID_S">[21]Database!#REF!</definedName>
    <definedName name="Project_ID_T" localSheetId="3">#REF!</definedName>
    <definedName name="Project_ID_T" localSheetId="1">#REF!</definedName>
    <definedName name="Project_ID_T" localSheetId="0">#REF!</definedName>
    <definedName name="Project_ID_T" localSheetId="2">#REF!</definedName>
    <definedName name="Project_ID_T" localSheetId="4">#REF!</definedName>
    <definedName name="Project_ID_T">#REF!</definedName>
    <definedName name="PROVISIONS" localSheetId="3">#REF!</definedName>
    <definedName name="PROVISIONS" localSheetId="1">#REF!</definedName>
    <definedName name="PROVISIONS" localSheetId="0">#REF!</definedName>
    <definedName name="PROVISIONS" localSheetId="2">#REF!</definedName>
    <definedName name="PROVISIONS" localSheetId="4">#REF!</definedName>
    <definedName name="PROVISIONS">#REF!</definedName>
    <definedName name="PS_Account" localSheetId="3">#REF!</definedName>
    <definedName name="PS_Account" localSheetId="1">#REF!</definedName>
    <definedName name="PS_Account" localSheetId="0">#REF!</definedName>
    <definedName name="PS_Account" localSheetId="2">#REF!</definedName>
    <definedName name="PS_Account" localSheetId="4">#REF!</definedName>
    <definedName name="PS_Account">#REF!</definedName>
    <definedName name="PS_Category_Cde">#REF!</definedName>
    <definedName name="PS_Cost_Center">#REF!</definedName>
    <definedName name="PS_Debit__Credit">#REF!</definedName>
    <definedName name="PS_description">#REF!</definedName>
    <definedName name="PS_Effective_Date">#REF!</definedName>
    <definedName name="PS_GL_date">#REF!</definedName>
    <definedName name="PS_Journal_ID">#REF!</definedName>
    <definedName name="PS_Line_Description">#REF!</definedName>
    <definedName name="PS_Recon_Code">#REF!</definedName>
    <definedName name="PS_STAR_iSTAR">#REF!</definedName>
    <definedName name="purch112913" localSheetId="3">'[31]SQL  and Results'!$B$41</definedName>
    <definedName name="purch112913" localSheetId="4">'[31]SQL  and Results'!$B$41</definedName>
    <definedName name="purch112913">'[32]SQL  and Results'!$B$41</definedName>
    <definedName name="purch113020" localSheetId="3">'[31]SQL  and Results'!$A$49</definedName>
    <definedName name="purch113020" localSheetId="4">'[31]SQL  and Results'!$A$49</definedName>
    <definedName name="purch113020">'[32]SQL  and Results'!$A$49</definedName>
    <definedName name="PURCHASE" localSheetId="3">#REF!</definedName>
    <definedName name="PURCHASE" localSheetId="1">#REF!</definedName>
    <definedName name="PURCHASE" localSheetId="0">#REF!</definedName>
    <definedName name="PURCHASE" localSheetId="2">#REF!</definedName>
    <definedName name="PURCHASE" localSheetId="4">#REF!</definedName>
    <definedName name="PURCHASE">#REF!</definedName>
    <definedName name="purchDiff" localSheetId="3">#REF!</definedName>
    <definedName name="purchDiff" localSheetId="1">#REF!</definedName>
    <definedName name="purchDiff" localSheetId="0">#REF!</definedName>
    <definedName name="purchDiff" localSheetId="2">#REF!</definedName>
    <definedName name="purchDiff" localSheetId="4">#REF!</definedName>
    <definedName name="purchDiff">#REF!</definedName>
    <definedName name="q">#N/A</definedName>
    <definedName name="Q1GL" localSheetId="3">#REF!</definedName>
    <definedName name="Q1GL" localSheetId="1">#REF!</definedName>
    <definedName name="Q1GL" localSheetId="0">#REF!</definedName>
    <definedName name="Q1GL" localSheetId="2">#REF!</definedName>
    <definedName name="Q1GL" localSheetId="4">#REF!</definedName>
    <definedName name="Q1GL">#REF!</definedName>
    <definedName name="Q2GL" localSheetId="3">#REF!</definedName>
    <definedName name="Q2GL" localSheetId="1">#REF!</definedName>
    <definedName name="Q2GL" localSheetId="0">#REF!</definedName>
    <definedName name="Q2GL" localSheetId="2">#REF!</definedName>
    <definedName name="Q2GL" localSheetId="4">#REF!</definedName>
    <definedName name="Q2GL">#REF!</definedName>
    <definedName name="qasz" localSheetId="3" hidden="1">[6]A!$C$38:$C$46</definedName>
    <definedName name="qasz" localSheetId="4" hidden="1">[6]A!$C$38:$C$46</definedName>
    <definedName name="qasz" hidden="1">[7]A!$C$38:$C$46</definedName>
    <definedName name="qaz">[1]data!#REF!</definedName>
    <definedName name="QRY_PIVTOT_JE" localSheetId="3">#REF!</definedName>
    <definedName name="QRY_PIVTOT_JE" localSheetId="1">#REF!</definedName>
    <definedName name="QRY_PIVTOT_JE" localSheetId="0">#REF!</definedName>
    <definedName name="QRY_PIVTOT_JE" localSheetId="2">#REF!</definedName>
    <definedName name="QRY_PIVTOT_JE" localSheetId="4">#REF!</definedName>
    <definedName name="QRY_PIVTOT_JE">#REF!</definedName>
    <definedName name="QTR_C" localSheetId="3">#REF!</definedName>
    <definedName name="QTR_C" localSheetId="1">#REF!</definedName>
    <definedName name="QTR_C" localSheetId="0">#REF!</definedName>
    <definedName name="QTR_C" localSheetId="2">#REF!</definedName>
    <definedName name="QTR_C" localSheetId="4">#REF!</definedName>
    <definedName name="QTR_C">#REF!</definedName>
    <definedName name="QTR_RB" localSheetId="3">#REF!</definedName>
    <definedName name="QTR_RB" localSheetId="1">#REF!</definedName>
    <definedName name="QTR_RB" localSheetId="0">#REF!</definedName>
    <definedName name="QTR_RB" localSheetId="2">#REF!</definedName>
    <definedName name="QTR_RB" localSheetId="4">#REF!</definedName>
    <definedName name="QTR_RB">#REF!</definedName>
    <definedName name="QTR_REO">#REF!</definedName>
    <definedName name="QTR_RS">#REF!</definedName>
    <definedName name="QTR_S">[21]Database!#REF!</definedName>
    <definedName name="QTR_T" localSheetId="3">#REF!</definedName>
    <definedName name="QTR_T" localSheetId="1">#REF!</definedName>
    <definedName name="QTR_T" localSheetId="0">#REF!</definedName>
    <definedName name="QTR_T" localSheetId="2">#REF!</definedName>
    <definedName name="QTR_T" localSheetId="4">#REF!</definedName>
    <definedName name="QTR_T">#REF!</definedName>
    <definedName name="queryResults" localSheetId="3">#REF!</definedName>
    <definedName name="queryResults" localSheetId="1">#REF!</definedName>
    <definedName name="queryResults" localSheetId="0">#REF!</definedName>
    <definedName name="queryResults" localSheetId="2">#REF!</definedName>
    <definedName name="queryResults" localSheetId="4">#REF!</definedName>
    <definedName name="queryResults">#REF!</definedName>
    <definedName name="qwasd">[1]rating!$H$4:$K$32</definedName>
    <definedName name="qwe" localSheetId="3">#REF!</definedName>
    <definedName name="qwe" localSheetId="1">#REF!</definedName>
    <definedName name="qwe" localSheetId="0">#REF!</definedName>
    <definedName name="qwe" localSheetId="2">#REF!</definedName>
    <definedName name="qwe" localSheetId="4">#REF!</definedName>
    <definedName name="qwe">#REF!</definedName>
    <definedName name="qwerty" localSheetId="3" hidden="1">{"Acq input",#N/A,FALSE,"acq entry"}</definedName>
    <definedName name="qwerty" localSheetId="1" hidden="1">{"Acq input",#N/A,FALSE,"acq entry"}</definedName>
    <definedName name="qwerty" localSheetId="0" hidden="1">{"Acq input",#N/A,FALSE,"acq entry"}</definedName>
    <definedName name="qwerty" localSheetId="2" hidden="1">{"Acq input",#N/A,FALSE,"acq entry"}</definedName>
    <definedName name="qwerty" localSheetId="4" hidden="1">{"Acq input",#N/A,FALSE,"acq entry"}</definedName>
    <definedName name="qwerty" hidden="1">{"Acq input",#N/A,FALSE,"acq entry"}</definedName>
    <definedName name="qwwdqw">[1]rating!$H$4:$K$32</definedName>
    <definedName name="rangetounprotect" localSheetId="3">#REF!,#REF!,#REF!,#REF!,#REF!,#REF!</definedName>
    <definedName name="rangetounprotect" localSheetId="1">#REF!,#REF!,#REF!,#REF!,#REF!,#REF!</definedName>
    <definedName name="rangetounprotect" localSheetId="0">#REF!,#REF!,#REF!,#REF!,#REF!,#REF!</definedName>
    <definedName name="rangetounprotect" localSheetId="2">#REF!,#REF!,#REF!,#REF!,#REF!,#REF!</definedName>
    <definedName name="rangetounprotect" localSheetId="4">#REF!,#REF!,#REF!,#REF!,#REF!,#REF!</definedName>
    <definedName name="rangetounprotect">#REF!,#REF!,#REF!,#REF!,#REF!,#REF!</definedName>
    <definedName name="rating_11" localSheetId="3">#REF!</definedName>
    <definedName name="rating_11" localSheetId="1">#REF!</definedName>
    <definedName name="rating_11" localSheetId="0">#REF!</definedName>
    <definedName name="rating_11" localSheetId="2">#REF!</definedName>
    <definedName name="rating_11" localSheetId="4">#REF!</definedName>
    <definedName name="rating_11">#REF!</definedName>
    <definedName name="rating_12" localSheetId="3">#REF!</definedName>
    <definedName name="rating_12" localSheetId="1">#REF!</definedName>
    <definedName name="rating_12" localSheetId="0">#REF!</definedName>
    <definedName name="rating_12" localSheetId="2">#REF!</definedName>
    <definedName name="rating_12" localSheetId="4">#REF!</definedName>
    <definedName name="rating_12">#REF!</definedName>
    <definedName name="rating_13" localSheetId="3">#REF!</definedName>
    <definedName name="rating_13" localSheetId="1">#REF!</definedName>
    <definedName name="rating_13" localSheetId="0">#REF!</definedName>
    <definedName name="rating_13" localSheetId="2">#REF!</definedName>
    <definedName name="rating_13" localSheetId="4">#REF!</definedName>
    <definedName name="rating_13">#REF!</definedName>
    <definedName name="rating_14">#REF!</definedName>
    <definedName name="rating_21">#REF!</definedName>
    <definedName name="rating_22">#REF!</definedName>
    <definedName name="rating_23">#REF!</definedName>
    <definedName name="rating_24">#REF!</definedName>
    <definedName name="rating_31">#REF!</definedName>
    <definedName name="rating_32">#REF!</definedName>
    <definedName name="rating_33">#REF!</definedName>
    <definedName name="rating_34">#REF!</definedName>
    <definedName name="rating_41">#REF!</definedName>
    <definedName name="rating_42">#REF!</definedName>
    <definedName name="rating_43">#REF!</definedName>
    <definedName name="rating_44">#REF!</definedName>
    <definedName name="RATING_51">#REF!</definedName>
    <definedName name="RATING_52">#REF!</definedName>
    <definedName name="rating_53">#REF!</definedName>
    <definedName name="rating_54">#REF!</definedName>
    <definedName name="Rating_Agency_Tape">#REF!</definedName>
    <definedName name="ratingarray" localSheetId="3">[27]rating!$A$4:$A$33</definedName>
    <definedName name="ratingarray" localSheetId="4">[27]rating!$A$4:$A$33</definedName>
    <definedName name="ratingarray">[28]rating!$A$4:$A$33</definedName>
    <definedName name="ratingdata" localSheetId="3">[27]rating!$A$4:$K$33</definedName>
    <definedName name="ratingdata" localSheetId="4">[27]rating!$A$4:$K$33</definedName>
    <definedName name="ratingdata">[28]rating!$A$4:$K$33</definedName>
    <definedName name="Ratings_Estimated_Fitch" localSheetId="3">#REF!</definedName>
    <definedName name="Ratings_Estimated_Fitch" localSheetId="1">#REF!</definedName>
    <definedName name="Ratings_Estimated_Fitch" localSheetId="0">#REF!</definedName>
    <definedName name="Ratings_Estimated_Fitch" localSheetId="2">#REF!</definedName>
    <definedName name="Ratings_Estimated_Fitch" localSheetId="4">#REF!</definedName>
    <definedName name="Ratings_Estimated_Fitch">#REF!</definedName>
    <definedName name="Ratings_Estimated_Fitch_NIM" localSheetId="3">#REF!</definedName>
    <definedName name="Ratings_Estimated_Fitch_NIM" localSheetId="1">#REF!</definedName>
    <definedName name="Ratings_Estimated_Fitch_NIM" localSheetId="0">#REF!</definedName>
    <definedName name="Ratings_Estimated_Fitch_NIM" localSheetId="2">#REF!</definedName>
    <definedName name="Ratings_Estimated_Fitch_NIM" localSheetId="4">#REF!</definedName>
    <definedName name="Ratings_Estimated_Fitch_NIM">#REF!</definedName>
    <definedName name="Ratings_Estimated_Moodys" localSheetId="3">#REF!</definedName>
    <definedName name="Ratings_Estimated_Moodys" localSheetId="1">#REF!</definedName>
    <definedName name="Ratings_Estimated_Moodys" localSheetId="0">#REF!</definedName>
    <definedName name="Ratings_Estimated_Moodys" localSheetId="2">#REF!</definedName>
    <definedName name="Ratings_Estimated_Moodys" localSheetId="4">#REF!</definedName>
    <definedName name="Ratings_Estimated_Moodys">#REF!</definedName>
    <definedName name="Ratings_Estimated_Moodys_NIM">#REF!</definedName>
    <definedName name="Ratings_Estimated_SandP">#REF!</definedName>
    <definedName name="Ratings_Estimated_SandP_NIM">#REF!</definedName>
    <definedName name="RB_Amt_C">#REF!</definedName>
    <definedName name="RB_Amt_RB">#REF!</definedName>
    <definedName name="RB_Amt_RS">#REF!</definedName>
    <definedName name="RB_Amt_S">[21]Database!#REF!</definedName>
    <definedName name="RB_Amt_T" localSheetId="3">#REF!</definedName>
    <definedName name="RB_Amt_T" localSheetId="1">#REF!</definedName>
    <definedName name="RB_Amt_T" localSheetId="0">#REF!</definedName>
    <definedName name="RB_Amt_T" localSheetId="2">#REF!</definedName>
    <definedName name="RB_Amt_T" localSheetId="4">#REF!</definedName>
    <definedName name="RB_Amt_T">#REF!</definedName>
    <definedName name="RB_CR_RB" localSheetId="3">#REF!</definedName>
    <definedName name="RB_CR_RB" localSheetId="1">#REF!</definedName>
    <definedName name="RB_CR_RB" localSheetId="0">#REF!</definedName>
    <definedName name="RB_CR_RB" localSheetId="2">#REF!</definedName>
    <definedName name="RB_CR_RB" localSheetId="4">#REF!</definedName>
    <definedName name="RB_CR_RB">#REF!</definedName>
    <definedName name="RB_DR_RB" localSheetId="3">#REF!</definedName>
    <definedName name="RB_DR_RB" localSheetId="1">#REF!</definedName>
    <definedName name="RB_DR_RB" localSheetId="0">#REF!</definedName>
    <definedName name="RB_DR_RB" localSheetId="2">#REF!</definedName>
    <definedName name="RB_DR_RB" localSheetId="4">#REF!</definedName>
    <definedName name="RB_DR_RB">#REF!</definedName>
    <definedName name="RB_JV_No_C">#REF!</definedName>
    <definedName name="RB_JV_No_RB">#REF!</definedName>
    <definedName name="RB_JV_No_RS">#REF!</definedName>
    <definedName name="RB_JV_No_S">[21]Database!#REF!</definedName>
    <definedName name="RB_JV_No_T" localSheetId="3">#REF!</definedName>
    <definedName name="RB_JV_No_T" localSheetId="1">#REF!</definedName>
    <definedName name="RB_JV_No_T" localSheetId="0">#REF!</definedName>
    <definedName name="RB_JV_No_T" localSheetId="2">#REF!</definedName>
    <definedName name="RB_JV_No_T" localSheetId="4">#REF!</definedName>
    <definedName name="RB_JV_No_T">#REF!</definedName>
    <definedName name="RB291022003_04" localSheetId="3">#REF!</definedName>
    <definedName name="RB291022003_04" localSheetId="1">#REF!</definedName>
    <definedName name="RB291022003_04" localSheetId="0">#REF!</definedName>
    <definedName name="RB291022003_04" localSheetId="2">#REF!</definedName>
    <definedName name="RB291022003_04" localSheetId="4">#REF!</definedName>
    <definedName name="RB291022003_04">#REF!</definedName>
    <definedName name="rb291022003_12" localSheetId="3">#REF!</definedName>
    <definedName name="rb291022003_12" localSheetId="1">#REF!</definedName>
    <definedName name="rb291022003_12" localSheetId="0">#REF!</definedName>
    <definedName name="rb291022003_12" localSheetId="2">#REF!</definedName>
    <definedName name="rb291022003_12" localSheetId="4">#REF!</definedName>
    <definedName name="rb291022003_12">#REF!</definedName>
    <definedName name="rb291032002_01">#REF!</definedName>
    <definedName name="rb291032002_02">#REF!</definedName>
    <definedName name="rb291032002_03">#REF!</definedName>
    <definedName name="RB291032002_07">#REF!</definedName>
    <definedName name="RB291032002_08">#REF!</definedName>
    <definedName name="RB291032002_09">#REF!</definedName>
    <definedName name="RB291032002_10">#REF!</definedName>
    <definedName name="RB291032002_11">#REF!</definedName>
    <definedName name="RB291032003_01">#REF!</definedName>
    <definedName name="RB291032003_02">#REF!</definedName>
    <definedName name="RB291032003_03">#REF!</definedName>
    <definedName name="rb291032003_04">#REF!</definedName>
    <definedName name="rb291032003_05">#REF!</definedName>
    <definedName name="rb291032003_07">#REF!</definedName>
    <definedName name="rb291032003_08">#REF!</definedName>
    <definedName name="rb291032003_09">#REF!</definedName>
    <definedName name="rb291032003_10">#REF!</definedName>
    <definedName name="rb291032003_12">#REF!</definedName>
    <definedName name="rb291032004_01">#REF!</definedName>
    <definedName name="rb291032004_02">#REF!</definedName>
    <definedName name="rb291032004_04">#REF!</definedName>
    <definedName name="rb291032004_05">#REF!</definedName>
    <definedName name="rb291032004_06">#REF!</definedName>
    <definedName name="rb291032004_07">#REF!</definedName>
    <definedName name="rb291032004_09">#REF!</definedName>
    <definedName name="rb291032004_10">#REF!</definedName>
    <definedName name="rb291032004_12">#REF!</definedName>
    <definedName name="rb291042002_01">#REF!</definedName>
    <definedName name="rb291042002_02">#REF!</definedName>
    <definedName name="rb291042002_04">#REF!</definedName>
    <definedName name="rb291042002_05">#REF!</definedName>
    <definedName name="rb291042002_06">#REF!</definedName>
    <definedName name="rb291042002_08">#REF!</definedName>
    <definedName name="rb291042002_09">#REF!</definedName>
    <definedName name="rb291042002_10">#REF!</definedName>
    <definedName name="rb291042002_11">#REF!</definedName>
    <definedName name="rb291042002_12">#REF!</definedName>
    <definedName name="rb291042003_01">#REF!</definedName>
    <definedName name="rb291042003_02">#REF!</definedName>
    <definedName name="rb291042003_03">#REF!</definedName>
    <definedName name="rb291042003_04">#REF!</definedName>
    <definedName name="rb291042003_05">#REF!</definedName>
    <definedName name="rb291042003_06">#REF!</definedName>
    <definedName name="rb291042003_07">#REF!</definedName>
    <definedName name="rb291042003_08">#REF!</definedName>
    <definedName name="rb291042003_09">#REF!</definedName>
    <definedName name="rb291042003_10">#REF!</definedName>
    <definedName name="rb291042003_11">#REF!</definedName>
    <definedName name="rb291042003_12">#REF!</definedName>
    <definedName name="rb291042004_01">#REF!</definedName>
    <definedName name="rb291042004_02">#REF!</definedName>
    <definedName name="rb291042004_03">#REF!</definedName>
    <definedName name="rb291042004_04">#REF!</definedName>
    <definedName name="rb291042004_05">#REF!</definedName>
    <definedName name="rb291042004_06">#REF!</definedName>
    <definedName name="rb291042004_07">#REF!</definedName>
    <definedName name="rb291042004_08">#REF!</definedName>
    <definedName name="rb291042004_09">#REF!</definedName>
    <definedName name="rb291042004_10">#REF!</definedName>
    <definedName name="rb291042004_11">#REF!</definedName>
    <definedName name="rb291042004_12">#REF!</definedName>
    <definedName name="RB298002002_01">#REF!</definedName>
    <definedName name="RB298002002_02">#REF!</definedName>
    <definedName name="RB298002002_03">#REF!</definedName>
    <definedName name="RB298002002_04">#REF!</definedName>
    <definedName name="RB298002002_05">#REF!</definedName>
    <definedName name="RB298002002_06">#REF!</definedName>
    <definedName name="RB298002002_07">#REF!</definedName>
    <definedName name="RB298002002_08">#REF!</definedName>
    <definedName name="RB298002002_09">#REF!</definedName>
    <definedName name="RB298002002_10">#REF!</definedName>
    <definedName name="RB298002002_11">#REF!</definedName>
    <definedName name="RB298002002_12">#REF!</definedName>
    <definedName name="RB298002003_01">#REF!</definedName>
    <definedName name="RB298002003_02">#REF!</definedName>
    <definedName name="RB298002003_03">#REF!</definedName>
    <definedName name="RB298002003_04">#REF!</definedName>
    <definedName name="RB298002009_01">#REF!</definedName>
    <definedName name="RB298012003_05">#REF!</definedName>
    <definedName name="RB298012003_06">#REF!</definedName>
    <definedName name="RB298012003_07">#REF!</definedName>
    <definedName name="RB298012003_08">#REF!</definedName>
    <definedName name="RB298012003_09">#REF!</definedName>
    <definedName name="RB298012003_10">#REF!</definedName>
    <definedName name="RB298012003_11">#REF!</definedName>
    <definedName name="RB298012003_12">#REF!</definedName>
    <definedName name="RB298012004_01">#REF!</definedName>
    <definedName name="RB298012004_02">#REF!</definedName>
    <definedName name="RB298012004_03">#REF!</definedName>
    <definedName name="RB298012004_04">#REF!</definedName>
    <definedName name="RB298012004_05">#REF!</definedName>
    <definedName name="RB298012004_06">#REF!</definedName>
    <definedName name="RB298012004_07">#REF!</definedName>
    <definedName name="RB298012004_08">#REF!</definedName>
    <definedName name="RB298012004_09">#REF!</definedName>
    <definedName name="RB298012004_10">#REF!</definedName>
    <definedName name="RB298012004_11">#REF!</definedName>
    <definedName name="RB298012004_12">#REF!</definedName>
    <definedName name="RB298022003_05">#REF!</definedName>
    <definedName name="RB298032002_01">#REF!</definedName>
    <definedName name="RB298032002_02">#REF!</definedName>
    <definedName name="RB298032002_03">#REF!</definedName>
    <definedName name="RB298032002_04">#REF!</definedName>
    <definedName name="RB298032002_05">#REF!</definedName>
    <definedName name="RB298032002_06">#REF!</definedName>
    <definedName name="RB298032002_07">#REF!</definedName>
    <definedName name="RB298032002_08">#REF!</definedName>
    <definedName name="RB298032002_09">#REF!</definedName>
    <definedName name="RB298032002_10">#REF!</definedName>
    <definedName name="RB298032002_11">#REF!</definedName>
    <definedName name="RB298032002_12">#REF!</definedName>
    <definedName name="RB298032003_01">#REF!</definedName>
    <definedName name="RB298032003_02">#REF!</definedName>
    <definedName name="RB298032003_03">#REF!</definedName>
    <definedName name="RB298032003_04">#REF!</definedName>
    <definedName name="RB298032003_05">#REF!</definedName>
    <definedName name="RB298032003_06">#REF!</definedName>
    <definedName name="RB298032003_07">#REF!</definedName>
    <definedName name="RB298032003_08">#REF!</definedName>
    <definedName name="RB298032003_09">#REF!</definedName>
    <definedName name="RB298032003_10">#REF!</definedName>
    <definedName name="RB298032003_11">#REF!</definedName>
    <definedName name="RB298032003_12">#REF!</definedName>
    <definedName name="RB298032004_01">#REF!</definedName>
    <definedName name="RB298032004_02">#REF!</definedName>
    <definedName name="RB298032004_03">#REF!</definedName>
    <definedName name="RB298032004_04">#REF!</definedName>
    <definedName name="RB298032004_05">#REF!</definedName>
    <definedName name="RB298032004_06">#REF!</definedName>
    <definedName name="RB298032004_07">#REF!</definedName>
    <definedName name="RB298032004_08">#REF!</definedName>
    <definedName name="RB298032004_09">#REF!</definedName>
    <definedName name="RB298032004_10">#REF!</definedName>
    <definedName name="RB298032004_11">#REF!</definedName>
    <definedName name="RB298032004_12">#REF!</definedName>
    <definedName name="RB298042002_01">#REF!</definedName>
    <definedName name="RB298042002_02">#REF!</definedName>
    <definedName name="RB298042002_03">#REF!</definedName>
    <definedName name="RB298042002_04">#REF!</definedName>
    <definedName name="RB298042002_05">#REF!</definedName>
    <definedName name="RB298042002_06">#REF!</definedName>
    <definedName name="RB298042002_07">#REF!</definedName>
    <definedName name="RB298042002_08">#REF!</definedName>
    <definedName name="RB298042002_09">#REF!</definedName>
    <definedName name="RB298042002_10">#REF!</definedName>
    <definedName name="RB298042002_11">#REF!</definedName>
    <definedName name="RB298042002_12">#REF!</definedName>
    <definedName name="RB298042003_01">#REF!</definedName>
    <definedName name="RB298042003_02">#REF!</definedName>
    <definedName name="RB298042003_05">#REF!</definedName>
    <definedName name="RB298042003_07">#REF!</definedName>
    <definedName name="RB298042003_11">#REF!</definedName>
    <definedName name="RB298042004_01">#REF!</definedName>
    <definedName name="RB298042004_02">#REF!</definedName>
    <definedName name="RB298042004_07">#REF!</definedName>
    <definedName name="RB298042004_09">#REF!</definedName>
    <definedName name="RB298042004_11">#REF!</definedName>
    <definedName name="Reason_C">#REF!</definedName>
    <definedName name="Reason_RS">#REF!</definedName>
    <definedName name="Reason_S">[21]Database!#REF!</definedName>
    <definedName name="Reason_T" localSheetId="3">#REF!</definedName>
    <definedName name="Reason_T" localSheetId="1">#REF!</definedName>
    <definedName name="Reason_T" localSheetId="0">#REF!</definedName>
    <definedName name="Reason_T" localSheetId="2">#REF!</definedName>
    <definedName name="Reason_T" localSheetId="4">#REF!</definedName>
    <definedName name="Reason_T">#REF!</definedName>
    <definedName name="reclassDiff" localSheetId="3">#REF!</definedName>
    <definedName name="reclassDiff" localSheetId="1">#REF!</definedName>
    <definedName name="reclassDiff" localSheetId="0">#REF!</definedName>
    <definedName name="reclassDiff" localSheetId="2">#REF!</definedName>
    <definedName name="reclassDiff" localSheetId="4">#REF!</definedName>
    <definedName name="reclassDiff">#REF!</definedName>
    <definedName name="Recon_code_C" localSheetId="3">#REF!</definedName>
    <definedName name="Recon_code_C" localSheetId="1">#REF!</definedName>
    <definedName name="Recon_code_C" localSheetId="0">#REF!</definedName>
    <definedName name="Recon_code_C" localSheetId="2">#REF!</definedName>
    <definedName name="Recon_code_C" localSheetId="4">#REF!</definedName>
    <definedName name="Recon_code_C">#REF!</definedName>
    <definedName name="Recon_code_RS">#REF!</definedName>
    <definedName name="Recon_code_S">[21]Database!#REF!</definedName>
    <definedName name="Recon_code_T" localSheetId="3">#REF!</definedName>
    <definedName name="Recon_code_T" localSheetId="1">#REF!</definedName>
    <definedName name="Recon_code_T" localSheetId="0">#REF!</definedName>
    <definedName name="Recon_code_T" localSheetId="2">#REF!</definedName>
    <definedName name="Recon_code_T" localSheetId="4">#REF!</definedName>
    <definedName name="Recon_code_T">#REF!</definedName>
    <definedName name="_xlnm.Recorder" localSheetId="3">#REF!</definedName>
    <definedName name="_xlnm.Recorder" localSheetId="1">#REF!</definedName>
    <definedName name="_xlnm.Recorder" localSheetId="0">#REF!</definedName>
    <definedName name="_xlnm.Recorder" localSheetId="2">#REF!</definedName>
    <definedName name="_xlnm.Recorder" localSheetId="4">#REF!</definedName>
    <definedName name="_xlnm.Recorder">#REF!</definedName>
    <definedName name="REDEMPTION_AMT" localSheetId="3">#REF!</definedName>
    <definedName name="REDEMPTION_AMT" localSheetId="1">#REF!</definedName>
    <definedName name="REDEMPTION_AMT" localSheetId="0">#REF!</definedName>
    <definedName name="REDEMPTION_AMT" localSheetId="2">#REF!</definedName>
    <definedName name="REDEMPTION_AMT" localSheetId="4">#REF!</definedName>
    <definedName name="REDEMPTION_AMT">#REF!</definedName>
    <definedName name="REFI02">#REF!</definedName>
    <definedName name="REFI03">#REF!</definedName>
    <definedName name="REFI04">#REF!</definedName>
    <definedName name="REFI05">#REF!</definedName>
    <definedName name="REFI06">#REF!</definedName>
    <definedName name="REGION02">#REF!</definedName>
    <definedName name="REGION03">#REF!</definedName>
    <definedName name="REGION04">#REF!</definedName>
    <definedName name="REGION05">#REF!</definedName>
    <definedName name="REGION06">#REF!</definedName>
    <definedName name="REGIONLTV02">#REF!</definedName>
    <definedName name="REGIONLTV03">#REF!</definedName>
    <definedName name="REGIONLTV04">#REF!</definedName>
    <definedName name="REGIONLTV05">#REF!</definedName>
    <definedName name="REGIONLTV06">#REF!</definedName>
    <definedName name="REGIONMTMLEV04">#REF!</definedName>
    <definedName name="REGIONMTMLTV02">#REF!</definedName>
    <definedName name="REGIONMTMLTV03">#REF!</definedName>
    <definedName name="REGIONMTMLTV05">#REF!</definedName>
    <definedName name="REGIONMTMLTV06">#REF!</definedName>
    <definedName name="REMAINING_TERM">#REF!</definedName>
    <definedName name="repay">#REF!</definedName>
    <definedName name="repay113020" localSheetId="3">'[31]SQL  and Results'!$B$49</definedName>
    <definedName name="repay113020" localSheetId="4">'[31]SQL  and Results'!$B$49</definedName>
    <definedName name="repay113020">'[32]SQL  and Results'!$B$49</definedName>
    <definedName name="repline_data" localSheetId="3">#REF!</definedName>
    <definedName name="repline_data" localSheetId="1">#REF!</definedName>
    <definedName name="repline_data" localSheetId="0">#REF!</definedName>
    <definedName name="repline_data" localSheetId="2">#REF!</definedName>
    <definedName name="repline_data" localSheetId="4">#REF!</definedName>
    <definedName name="repline_data">#REF!</definedName>
    <definedName name="Report_Line_Item_Name" localSheetId="3">#REF!</definedName>
    <definedName name="Report_Line_Item_Name" localSheetId="1">#REF!</definedName>
    <definedName name="Report_Line_Item_Name" localSheetId="0">#REF!</definedName>
    <definedName name="Report_Line_Item_Name" localSheetId="2">#REF!</definedName>
    <definedName name="Report_Line_Item_Name" localSheetId="4">#REF!</definedName>
    <definedName name="Report_Line_Item_Name">#REF!</definedName>
    <definedName name="Report_Name" localSheetId="3">#REF!</definedName>
    <definedName name="Report_Name" localSheetId="1">#REF!</definedName>
    <definedName name="Report_Name" localSheetId="0">#REF!</definedName>
    <definedName name="Report_Name" localSheetId="2">#REF!</definedName>
    <definedName name="Report_Name" localSheetId="4">#REF!</definedName>
    <definedName name="Report_Name">#REF!</definedName>
    <definedName name="Report_No">#REF!</definedName>
    <definedName name="Report_Period">#REF!</definedName>
    <definedName name="Report_Reference">#REF!</definedName>
    <definedName name="ReportVersion">#REF!</definedName>
    <definedName name="RESEC_PER_ID" localSheetId="3">'[83]master input'!$B$1</definedName>
    <definedName name="RESEC_PER_ID" localSheetId="4">'[83]master input'!$B$1</definedName>
    <definedName name="RESEC_PER_ID">'[84]master input'!$B$1</definedName>
    <definedName name="RFDWLoad" localSheetId="3">#REF!</definedName>
    <definedName name="RFDWLoad" localSheetId="1">#REF!</definedName>
    <definedName name="RFDWLoad" localSheetId="0">#REF!</definedName>
    <definedName name="RFDWLoad" localSheetId="2">#REF!</definedName>
    <definedName name="RFDWLoad" localSheetId="4">#REF!</definedName>
    <definedName name="RFDWLoad">#REF!</definedName>
    <definedName name="rfv" localSheetId="3">#REF!</definedName>
    <definedName name="rfv" localSheetId="1">#REF!</definedName>
    <definedName name="rfv" localSheetId="0">#REF!</definedName>
    <definedName name="rfv" localSheetId="2">#REF!</definedName>
    <definedName name="rfv" localSheetId="4">#REF!</definedName>
    <definedName name="rfv">#REF!</definedName>
    <definedName name="RID" localSheetId="3">#REF!</definedName>
    <definedName name="RID" localSheetId="1">#REF!</definedName>
    <definedName name="RID" localSheetId="0">#REF!</definedName>
    <definedName name="RID" localSheetId="2">#REF!</definedName>
    <definedName name="RID" localSheetId="4">#REF!</definedName>
    <definedName name="RID">#REF!</definedName>
    <definedName name="RiskNeutralUPB" localSheetId="3">'[14]Risk-Neutral Pricing'!#REF!</definedName>
    <definedName name="RiskNeutralUPB" localSheetId="1">'[14]Risk-Neutral Pricing'!#REF!</definedName>
    <definedName name="RiskNeutralUPB" localSheetId="0">'[14]Risk-Neutral Pricing'!#REF!</definedName>
    <definedName name="RiskNeutralUPB" localSheetId="2">'[14]Risk-Neutral Pricing'!#REF!</definedName>
    <definedName name="RiskNeutralUPB" localSheetId="4">'[14]Risk-Neutral Pricing'!#REF!</definedName>
    <definedName name="RiskNeutralUPB">'[14]Risk-Neutral Pricing'!#REF!</definedName>
    <definedName name="RNDUSKeyStone" localSheetId="3">#REF!</definedName>
    <definedName name="RNDUSKeyStone" localSheetId="1">#REF!</definedName>
    <definedName name="RNDUSKeyStone" localSheetId="0">#REF!</definedName>
    <definedName name="RNDUSKeyStone" localSheetId="2">#REF!</definedName>
    <definedName name="RNDUSKeyStone" localSheetId="4">#REF!</definedName>
    <definedName name="RNDUSKeyStone">#REF!</definedName>
    <definedName name="rngDatabase" localSheetId="3">#REF!</definedName>
    <definedName name="rngDatabase" localSheetId="1">#REF!</definedName>
    <definedName name="rngDatabase" localSheetId="0">#REF!</definedName>
    <definedName name="rngDatabase" localSheetId="2">#REF!</definedName>
    <definedName name="rngDatabase" localSheetId="4">#REF!</definedName>
    <definedName name="rngDatabase">#REF!</definedName>
    <definedName name="rngFirstDataCell" localSheetId="3">#REF!</definedName>
    <definedName name="rngFirstDataCell" localSheetId="1">#REF!</definedName>
    <definedName name="rngFirstDataCell" localSheetId="0">#REF!</definedName>
    <definedName name="rngFirstDataCell" localSheetId="2">#REF!</definedName>
    <definedName name="rngFirstDataCell" localSheetId="4">#REF!</definedName>
    <definedName name="rngFirstDataCell">#REF!</definedName>
    <definedName name="rngRptDT">#REF!</definedName>
    <definedName name="RNTLKeyStone">#REF!</definedName>
    <definedName name="RptABN">#REF!</definedName>
    <definedName name="RptAIG">#REF!</definedName>
    <definedName name="RptBARC">#REF!</definedName>
    <definedName name="RptBEAR">#REF!</definedName>
    <definedName name="RptBNP">#REF!</definedName>
    <definedName name="RptBOA">#REF!</definedName>
    <definedName name="RptBONY">#REF!</definedName>
    <definedName name="RptCDC">#REF!</definedName>
    <definedName name="RptCITI">#REF!</definedName>
    <definedName name="RptCSFBI">#REF!</definedName>
    <definedName name="RptCSFBL">#REF!</definedName>
    <definedName name="RptDEUT">#REF!</definedName>
    <definedName name="RptFICC">#REF!</definedName>
    <definedName name="RptFNMInv">#REF!</definedName>
    <definedName name="RptGOLD">#REF!</definedName>
    <definedName name="RptGREEN">#REF!</definedName>
    <definedName name="RptHSBC">#REF!</definedName>
    <definedName name="RptIXIS">#REF!</definedName>
    <definedName name="RptJPMORG">#REF!</definedName>
    <definedName name="RptLEHM">#REF!</definedName>
    <definedName name="RptMERR">#REF!</definedName>
    <definedName name="RptMORGSTN">#REF!</definedName>
    <definedName name="RptNOMU">#REF!</definedName>
    <definedName name="RptRBOC">#REF!</definedName>
    <definedName name="RptRBOS">#REF!</definedName>
    <definedName name="RptUBS">#REF!</definedName>
    <definedName name="RptWACH">#REF!</definedName>
    <definedName name="rs_JV_Table" localSheetId="3">[54]Category_Table!$A$5:$D$15</definedName>
    <definedName name="rs_JV_Table" localSheetId="4">[54]Category_Table!$A$5:$D$15</definedName>
    <definedName name="rs_JV_Table">[55]Category_Table!$A$5:$D$15</definedName>
    <definedName name="RS_Owner" localSheetId="3">#REF!</definedName>
    <definedName name="RS_Owner" localSheetId="1">#REF!</definedName>
    <definedName name="RS_Owner" localSheetId="0">#REF!</definedName>
    <definedName name="RS_Owner" localSheetId="2">#REF!</definedName>
    <definedName name="RS_Owner" localSheetId="4">#REF!</definedName>
    <definedName name="RS_Owner">#REF!</definedName>
    <definedName name="RS2002012" localSheetId="3">#REF!</definedName>
    <definedName name="RS2002012" localSheetId="1">#REF!</definedName>
    <definedName name="RS2002012" localSheetId="0">#REF!</definedName>
    <definedName name="RS2002012" localSheetId="2">#REF!</definedName>
    <definedName name="RS2002012" localSheetId="4">#REF!</definedName>
    <definedName name="RS2002012">#REF!</definedName>
    <definedName name="RS29913_200201" localSheetId="3">#REF!</definedName>
    <definedName name="RS29913_200201" localSheetId="1">#REF!</definedName>
    <definedName name="RS29913_200201" localSheetId="0">#REF!</definedName>
    <definedName name="RS29913_200201" localSheetId="2">#REF!</definedName>
    <definedName name="RS29913_200201" localSheetId="4">#REF!</definedName>
    <definedName name="RS29913_200201">#REF!</definedName>
    <definedName name="RS29914_200201">#REF!</definedName>
    <definedName name="RS29914_200202">#REF!</definedName>
    <definedName name="RS29915_200201">#REF!</definedName>
    <definedName name="RS29916_200201">#REF!</definedName>
    <definedName name="Run10KeyStone">#REF!</definedName>
    <definedName name="Run11KeyStone">#REF!</definedName>
    <definedName name="Run12KeyStone">#REF!</definedName>
    <definedName name="Run2KeyStone">#REF!</definedName>
    <definedName name="Run2KeyStone1">#REF!</definedName>
    <definedName name="Run2KeyStone2">#REF!</definedName>
    <definedName name="Run2KeyStone3">#REF!</definedName>
    <definedName name="Run2KeyStone4">#REF!</definedName>
    <definedName name="Run3KeyStone">#REF!</definedName>
    <definedName name="Run3KeyStone1">#REF!</definedName>
    <definedName name="Run3KeyStone2">#REF!</definedName>
    <definedName name="Run3KeyStone3">#REF!</definedName>
    <definedName name="Run3KeyStone4">#REF!</definedName>
    <definedName name="Run4KeyStone">#REF!</definedName>
    <definedName name="Run4KeyStone1">#REF!</definedName>
    <definedName name="Run4KeyStone2">#REF!</definedName>
    <definedName name="Run4KeyStone3">#REF!</definedName>
    <definedName name="Run4KeyStone4">#REF!</definedName>
    <definedName name="Run5KeyStone">#REF!</definedName>
    <definedName name="Run5KeyStone1">#REF!</definedName>
    <definedName name="Run5KeyStone2">#REF!</definedName>
    <definedName name="Run5KeyStone3">#REF!</definedName>
    <definedName name="Run5KeyStone4">#REF!</definedName>
    <definedName name="Run6KeyStone">#REF!</definedName>
    <definedName name="Run6KeyStone1">#REF!</definedName>
    <definedName name="Run6KeyStone2">#REF!</definedName>
    <definedName name="Run6KeyStone3">#REF!</definedName>
    <definedName name="Run6KeyStone4">#REF!</definedName>
    <definedName name="Run7KeyStone">#REF!</definedName>
    <definedName name="Run7KeyStone1">#REF!</definedName>
    <definedName name="Run7KeyStone2">#REF!</definedName>
    <definedName name="Run7KeyStone3">#REF!</definedName>
    <definedName name="Run7KeyStone4">#REF!</definedName>
    <definedName name="Run8KeyStone">#REF!</definedName>
    <definedName name="Run8KeyStone1">#REF!</definedName>
    <definedName name="Run8KeyStone2">#REF!</definedName>
    <definedName name="Run8KeyStone3">#REF!</definedName>
    <definedName name="Run8KeyStone4">#REF!</definedName>
    <definedName name="Run9KeyStone">#REF!</definedName>
    <definedName name="s">#REF!</definedName>
    <definedName name="s_category">#REF!</definedName>
    <definedName name="SAA">#REF!</definedName>
    <definedName name="salesDiff">#REF!</definedName>
    <definedName name="saWq">#REF!</definedName>
    <definedName name="sawsq">#REF!</definedName>
    <definedName name="Scenerio_IDs">#REF!</definedName>
    <definedName name="Sched_Pay">#REF!</definedName>
    <definedName name="Scheduled_Extra_Payments">#REF!</definedName>
    <definedName name="Scheduled_Interest_Rate">#REF!</definedName>
    <definedName name="Scheduled_Monthly_Payment">#REF!</definedName>
    <definedName name="sdaW2q">#REF!</definedName>
    <definedName name="SDF" localSheetId="3" hidden="1">{"Acq input",#N/A,FALSE,"acq entry"}</definedName>
    <definedName name="SDF" localSheetId="1" hidden="1">{"Acq input",#N/A,FALSE,"acq entry"}</definedName>
    <definedName name="SDF" localSheetId="0" hidden="1">{"Acq input",#N/A,FALSE,"acq entry"}</definedName>
    <definedName name="SDF" localSheetId="2" hidden="1">{"Acq input",#N/A,FALSE,"acq entry"}</definedName>
    <definedName name="SDF" localSheetId="4" hidden="1">{"Acq input",#N/A,FALSE,"acq entry"}</definedName>
    <definedName name="SDF" hidden="1">{"Acq input",#N/A,FALSE,"acq entry"}</definedName>
    <definedName name="sdgsdfgsd">[1]rating!#REF!</definedName>
    <definedName name="SEC_Shelf_Expense_in_Bps" localSheetId="3">#REF!</definedName>
    <definedName name="SEC_Shelf_Expense_in_Bps" localSheetId="1">#REF!</definedName>
    <definedName name="SEC_Shelf_Expense_in_Bps" localSheetId="0">#REF!</definedName>
    <definedName name="SEC_Shelf_Expense_in_Bps" localSheetId="2">#REF!</definedName>
    <definedName name="SEC_Shelf_Expense_in_Bps" localSheetId="4">#REF!</definedName>
    <definedName name="SEC_Shelf_Expense_in_Bps">#REF!</definedName>
    <definedName name="section_list">[85]sectionlist!$B$1:$B$47</definedName>
    <definedName name="SECU_ACCT_TYP_CD">[58]SECU_ACCT_TYP_CD!$A$2:$A$19</definedName>
    <definedName name="SECU_ADJB_IND">[22]SECU_ADJB_IND!$A$2:$A$4</definedName>
    <definedName name="SECU_DB_CR_IND">[22]SECU_DB_CR_IND!$A$2:$A$4</definedName>
    <definedName name="SECU_SF_MF_CD">[22]SECU_SF_MF_CD!$A$2:$A$4</definedName>
    <definedName name="SECU_TYP_CD">[22]SECU_TYP_CD!$A$2:$A$18</definedName>
    <definedName name="seeme" localSheetId="3">#REF!</definedName>
    <definedName name="seeme" localSheetId="1">#REF!</definedName>
    <definedName name="seeme" localSheetId="0">#REF!</definedName>
    <definedName name="seeme" localSheetId="2">#REF!</definedName>
    <definedName name="seeme" localSheetId="4">#REF!</definedName>
    <definedName name="seeme">#REF!</definedName>
    <definedName name="Sept_2006" localSheetId="3">#REF!</definedName>
    <definedName name="Sept_2006" localSheetId="1">#REF!</definedName>
    <definedName name="Sept_2006" localSheetId="0">#REF!</definedName>
    <definedName name="Sept_2006" localSheetId="2">#REF!</definedName>
    <definedName name="Sept_2006" localSheetId="4">#REF!</definedName>
    <definedName name="Sept_2006">#REF!</definedName>
    <definedName name="September">#REF!</definedName>
    <definedName name="Seq">#REF!</definedName>
    <definedName name="Servicer">'[17]Servicer Rating'!$A$4:$A$51</definedName>
    <definedName name="SET_UP_PAYABLE_022004" localSheetId="3">[35]database_Table_9!#REF!</definedName>
    <definedName name="SET_UP_PAYABLE_022004" localSheetId="4">[35]database_Table_9!#REF!</definedName>
    <definedName name="SET_UP_PAYABLE_022004">[36]database_Table_9!#REF!</definedName>
    <definedName name="settleCash">'[74]I - Cash Settlement'!$C$4:$Q$26</definedName>
    <definedName name="Settlement_Date" localSheetId="3">#REF!</definedName>
    <definedName name="Settlement_Date" localSheetId="1">#REF!</definedName>
    <definedName name="Settlement_Date" localSheetId="0">#REF!</definedName>
    <definedName name="Settlement_Date" localSheetId="2">#REF!</definedName>
    <definedName name="Settlement_Date" localSheetId="4">#REF!</definedName>
    <definedName name="Settlement_Date">#REF!</definedName>
    <definedName name="SFD" localSheetId="3">#REF!</definedName>
    <definedName name="SFD" localSheetId="1">#REF!</definedName>
    <definedName name="SFD" localSheetId="0">#REF!</definedName>
    <definedName name="SFD" localSheetId="2">#REF!</definedName>
    <definedName name="SFD" localSheetId="4">#REF!</definedName>
    <definedName name="SFD">#REF!</definedName>
    <definedName name="sfdvcx" localSheetId="3">[1]data!#REF!</definedName>
    <definedName name="sfdvcx" localSheetId="1">[1]data!#REF!</definedName>
    <definedName name="sfdvcx" localSheetId="0">[1]data!#REF!</definedName>
    <definedName name="sfdvcx" localSheetId="2">[1]data!#REF!</definedName>
    <definedName name="sfdvcx" localSheetId="4">[1]data!#REF!</definedName>
    <definedName name="sfdvcx">[1]data!#REF!</definedName>
    <definedName name="SFV" localSheetId="3">#REF!</definedName>
    <definedName name="SFV" localSheetId="1">#REF!</definedName>
    <definedName name="SFV" localSheetId="0">#REF!</definedName>
    <definedName name="SFV" localSheetId="2">#REF!</definedName>
    <definedName name="SFV" localSheetId="4">#REF!</definedName>
    <definedName name="SFV">#REF!</definedName>
    <definedName name="ShockDown" localSheetId="3">'[37]On Balance Sheet'!$M$1:$M$65536</definedName>
    <definedName name="ShockDown" localSheetId="4">'[37]On Balance Sheet'!$M$1:$M$65536</definedName>
    <definedName name="ShockDown">'[38]On Balance Sheet'!$M$1:$M$65536</definedName>
    <definedName name="Shocks" localSheetId="3">[86]Shocks!$A$1:$I$65536</definedName>
    <definedName name="Shocks" localSheetId="4">[86]Shocks!$A$1:$I$65536</definedName>
    <definedName name="Shocks">[87]Shocks!$A$1:$I$65536</definedName>
    <definedName name="ShockUp" localSheetId="3">'[37]On Balance Sheet'!$L$1:$L$65536</definedName>
    <definedName name="ShockUp" localSheetId="4">'[37]On Balance Sheet'!$L$1:$L$65536</definedName>
    <definedName name="ShockUp">'[38]On Balance Sheet'!$L$1:$L$65536</definedName>
    <definedName name="Show_All" localSheetId="3">#REF!</definedName>
    <definedName name="Show_All" localSheetId="1">#REF!</definedName>
    <definedName name="Show_All" localSheetId="0">#REF!</definedName>
    <definedName name="Show_All" localSheetId="2">#REF!</definedName>
    <definedName name="Show_All" localSheetId="4">#REF!</definedName>
    <definedName name="Show_All">#REF!</definedName>
    <definedName name="Show_all1" localSheetId="3">#REF!</definedName>
    <definedName name="Show_all1" localSheetId="1">#REF!</definedName>
    <definedName name="Show_all1" localSheetId="0">#REF!</definedName>
    <definedName name="Show_all1" localSheetId="2">#REF!</definedName>
    <definedName name="Show_all1" localSheetId="4">#REF!</definedName>
    <definedName name="Show_all1">#REF!</definedName>
    <definedName name="sl_200012" localSheetId="3">#REF!</definedName>
    <definedName name="sl_200012" localSheetId="1">#REF!</definedName>
    <definedName name="sl_200012" localSheetId="0">#REF!</definedName>
    <definedName name="sl_200012" localSheetId="2">#REF!</definedName>
    <definedName name="sl_200012" localSheetId="4">#REF!</definedName>
    <definedName name="sl_200012">#REF!</definedName>
    <definedName name="sl_200304">#REF!</definedName>
    <definedName name="sl_200412">#REF!</definedName>
    <definedName name="SL_ACCOUNTS" localSheetId="3">[88]SubledgerAccounts!$A$2:$E$638</definedName>
    <definedName name="SL_ACCOUNTS" localSheetId="4">[88]SubledgerAccounts!$A$2:$E$638</definedName>
    <definedName name="SL_ACCOUNTS">[89]SubledgerAccounts!$A$2:$E$638</definedName>
    <definedName name="SL_NEW_2">[16]Schedule_III.E!$Q$3:$R$50</definedName>
    <definedName name="SLN" localSheetId="3">#REF!</definedName>
    <definedName name="SLN" localSheetId="1">#REF!</definedName>
    <definedName name="SLN" localSheetId="0">#REF!</definedName>
    <definedName name="SLN" localSheetId="2">#REF!</definedName>
    <definedName name="SLN" localSheetId="4">#REF!</definedName>
    <definedName name="SLN">#REF!</definedName>
    <definedName name="solver_adj" localSheetId="3" hidden="1">#REF!</definedName>
    <definedName name="solver_adj" localSheetId="1" hidden="1">#REF!</definedName>
    <definedName name="solver_adj" localSheetId="0" hidden="1">#REF!</definedName>
    <definedName name="solver_adj" localSheetId="2" hidden="1">#REF!</definedName>
    <definedName name="solver_adj" localSheetId="4" hidden="1">#REF!</definedName>
    <definedName name="solver_adj" hidden="1">#REF!</definedName>
    <definedName name="solver_opt" localSheetId="3" hidden="1">#REF!</definedName>
    <definedName name="solver_opt" localSheetId="1" hidden="1">#REF!</definedName>
    <definedName name="solver_opt" localSheetId="0" hidden="1">#REF!</definedName>
    <definedName name="solver_opt" localSheetId="2" hidden="1">#REF!</definedName>
    <definedName name="solver_opt" localSheetId="4" hidden="1">#REF!</definedName>
    <definedName name="solver_opt" hidden="1">#REF!</definedName>
    <definedName name="solver_typ" hidden="1">3</definedName>
    <definedName name="solver_val" hidden="1">0</definedName>
    <definedName name="Sort" localSheetId="3">#REF!</definedName>
    <definedName name="Sort" localSheetId="1">#REF!</definedName>
    <definedName name="Sort" localSheetId="0">#REF!</definedName>
    <definedName name="Sort" localSheetId="2">#REF!</definedName>
    <definedName name="Sort" localSheetId="4">#REF!</definedName>
    <definedName name="Sort">#REF!</definedName>
    <definedName name="Sort1" localSheetId="3">#REF!</definedName>
    <definedName name="Sort1" localSheetId="1">#REF!</definedName>
    <definedName name="Sort1" localSheetId="0">#REF!</definedName>
    <definedName name="Sort1" localSheetId="2">#REF!</definedName>
    <definedName name="Sort1" localSheetId="4">#REF!</definedName>
    <definedName name="Sort1">#REF!</definedName>
    <definedName name="Source_O" localSheetId="3">#REF!</definedName>
    <definedName name="Source_O" localSheetId="1">#REF!</definedName>
    <definedName name="Source_O" localSheetId="0">#REF!</definedName>
    <definedName name="Source_O" localSheetId="2">#REF!</definedName>
    <definedName name="Source_O" localSheetId="4">#REF!</definedName>
    <definedName name="Source_O">#REF!</definedName>
    <definedName name="SpreadKeyStone" localSheetId="1">'[14]Path Percentiles'!#REF!</definedName>
    <definedName name="SpreadKeyStone" localSheetId="2">'[14]Path Percentiles'!#REF!</definedName>
    <definedName name="SpreadKeyStone">'[14]Path Percentiles'!#REF!</definedName>
    <definedName name="SR_122001" localSheetId="3">#REF!</definedName>
    <definedName name="SR_122001" localSheetId="1">#REF!</definedName>
    <definedName name="SR_122001" localSheetId="0">#REF!</definedName>
    <definedName name="SR_122001" localSheetId="2">#REF!</definedName>
    <definedName name="SR_122001" localSheetId="4">#REF!</definedName>
    <definedName name="SR_122001">#REF!</definedName>
    <definedName name="sss" localSheetId="3">#REF!</definedName>
    <definedName name="sss" localSheetId="1">#REF!</definedName>
    <definedName name="sss" localSheetId="0">#REF!</definedName>
    <definedName name="sss" localSheetId="2">#REF!</definedName>
    <definedName name="sss" localSheetId="4">#REF!</definedName>
    <definedName name="sss">#REF!</definedName>
    <definedName name="Stamp" localSheetId="3">#REF!</definedName>
    <definedName name="Stamp" localSheetId="1">#REF!</definedName>
    <definedName name="Stamp" localSheetId="0">#REF!</definedName>
    <definedName name="Stamp" localSheetId="2">#REF!</definedName>
    <definedName name="Stamp" localSheetId="4">#REF!</definedName>
    <definedName name="Stamp">#REF!</definedName>
    <definedName name="STAR_iStar">#REF!</definedName>
    <definedName name="STAR_iStar_C">#REF!</definedName>
    <definedName name="STAR_iStar_RS">#REF!</definedName>
    <definedName name="STAR_iStar_S">[21]Database!#REF!</definedName>
    <definedName name="STAR_iStar_T" localSheetId="3">#REF!</definedName>
    <definedName name="STAR_iStar_T" localSheetId="1">#REF!</definedName>
    <definedName name="STAR_iStar_T" localSheetId="0">#REF!</definedName>
    <definedName name="STAR_iStar_T" localSheetId="2">#REF!</definedName>
    <definedName name="STAR_iStar_T" localSheetId="4">#REF!</definedName>
    <definedName name="STAR_iStar_T">#REF!</definedName>
    <definedName name="Start" localSheetId="3">#REF!</definedName>
    <definedName name="Start" localSheetId="1">#REF!</definedName>
    <definedName name="Start" localSheetId="0">#REF!</definedName>
    <definedName name="Start" localSheetId="2">#REF!</definedName>
    <definedName name="Start" localSheetId="4">#REF!</definedName>
    <definedName name="Start">#REF!</definedName>
    <definedName name="Start1" localSheetId="3">#REF!</definedName>
    <definedName name="Start1" localSheetId="1">#REF!</definedName>
    <definedName name="Start1" localSheetId="0">#REF!</definedName>
    <definedName name="Start1" localSheetId="2">#REF!</definedName>
    <definedName name="Start1" localSheetId="4">#REF!</definedName>
    <definedName name="Start1">#REF!</definedName>
    <definedName name="StatAmtCol">#REF!</definedName>
    <definedName name="Status">#REF!</definedName>
    <definedName name="STD_JE" localSheetId="3">'[88]STD JE'!$B$2:$D$29</definedName>
    <definedName name="STD_JE" localSheetId="4">'[88]STD JE'!$B$2:$D$29</definedName>
    <definedName name="STD_JE">'[89]STD JE'!$B$2:$D$29</definedName>
    <definedName name="Step_up_at">[17]Originator!$T$4:$T$11</definedName>
    <definedName name="Step11" localSheetId="3">OFFSET('[11]Step 10 - UPB-Int decrease'!$A$22,0,0,COUNTA([11]D3!$B$11:$B$65000),9)</definedName>
    <definedName name="Step11" localSheetId="4">OFFSET('[11]Step 10 - UPB-Int decrease'!$A$22,0,0,COUNTA([11]D3!$B$11:$B$65000),9)</definedName>
    <definedName name="Step11">OFFSET('[12]Step 10 - UPB-Int decrease'!$A$22,0,0,COUNTA([12]D3!$B$11:$B$65000),9)</definedName>
    <definedName name="Step12" localSheetId="3">OFFSET('[11]Step 11 - Amortization'!$B$29,0,0,COUNTA([11]D3!$B$11:$B$65000),12)</definedName>
    <definedName name="Step12" localSheetId="4">OFFSET('[11]Step 11 - Amortization'!$B$29,0,0,COUNTA([11]D3!$B$11:$B$65000),12)</definedName>
    <definedName name="Step12">OFFSET('[12]Step 11 - Amortization'!$B$29,0,0,COUNTA([12]D3!$B$11:$B$65000),12)</definedName>
    <definedName name="Step13" localSheetId="3">OFFSET('[11]Step 12 - Gfee for HFI or HFS'!$E$28,0,0,COUNTA('[11]Step 12 - Gfee for HFI or HFS'!$B$28:$B$65000),11)</definedName>
    <definedName name="Step13" localSheetId="4">OFFSET('[11]Step 12 - Gfee for HFI or HFS'!$E$28,0,0,COUNTA('[11]Step 12 - Gfee for HFI or HFS'!$B$28:$B$65000),11)</definedName>
    <definedName name="Step13">OFFSET('[12]Step 12 - Gfee for HFI or HFS'!$E$28,0,0,COUNTA('[12]Step 12 - Gfee for HFI or HFS'!$B$28:$B$65000),11)</definedName>
    <definedName name="Step14" localSheetId="3">OFFSET('[11]Step 13 - Gfee for AFS or HFT'!$E$25,0,0,COUNTA('[11]Step 13 - Gfee for AFS or HFT'!$B$25:$B$65000),5)</definedName>
    <definedName name="Step14" localSheetId="4">OFFSET('[11]Step 13 - Gfee for AFS or HFT'!$E$25,0,0,COUNTA('[11]Step 13 - Gfee for AFS or HFT'!$B$25:$B$65000),5)</definedName>
    <definedName name="Step14">OFFSET('[12]Step 13 - Gfee for AFS or HFT'!$E$25,0,0,COUNTA('[12]Step 13 - Gfee for AFS or HFT'!$B$25:$B$65000),5)</definedName>
    <definedName name="Step3" localSheetId="3">OFFSET(#REF!,0,0,COUNTA([11]D4!$B$10:$B$65000),3)</definedName>
    <definedName name="Step3" localSheetId="1">OFFSET(#REF!,0,0,COUNTA([12]D4!$B$10:$B$65000),3)</definedName>
    <definedName name="Step3" localSheetId="0">OFFSET(#REF!,0,0,COUNTA([12]D4!$B$10:$B$65000),3)</definedName>
    <definedName name="Step3" localSheetId="2">OFFSET(#REF!,0,0,COUNTA([12]D4!$B$10:$B$65000),3)</definedName>
    <definedName name="Step3" localSheetId="4">OFFSET(#REF!,0,0,COUNTA([11]D4!$B$10:$B$65000),3)</definedName>
    <definedName name="Step3">OFFSET(#REF!,0,0,COUNTA([12]D4!$B$10:$B$65000),3)</definedName>
    <definedName name="Step4a" localSheetId="3">OFFSET('[11]Step 3 - Cons after OBS'!$C$30,0,0,COUNTA([11]D4!$B$10:$B$18),4)</definedName>
    <definedName name="Step4a" localSheetId="4">OFFSET('[11]Step 3 - Cons after OBS'!$C$30,0,0,COUNTA([11]D4!$B$10:$B$18),4)</definedName>
    <definedName name="Step4a">OFFSET('[12]Step 3 - Cons after OBS'!$C$30,0,0,COUNTA([12]D4!$B$10:$B$18),4)</definedName>
    <definedName name="Step4b" localSheetId="3">OFFSET('[11]Step 3 - Cons after OBS'!$I$30,0,0,COUNTA([11]D4!$B$10:$B$18),11)</definedName>
    <definedName name="Step4b" localSheetId="4">OFFSET('[11]Step 3 - Cons after OBS'!$I$30,0,0,COUNTA([11]D4!$B$10:$B$18),11)</definedName>
    <definedName name="Step4b">OFFSET('[12]Step 3 - Cons after OBS'!$I$30,0,0,COUNTA([12]D4!$B$10:$B$18),11)</definedName>
    <definedName name="Step6a1" localSheetId="3">OFFSET(#REF!,0,0,COUNTA(#REF!),2)</definedName>
    <definedName name="Step6a1" localSheetId="1">OFFSET(#REF!,0,0,COUNTA(#REF!),2)</definedName>
    <definedName name="Step6a1" localSheetId="0">OFFSET(#REF!,0,0,COUNTA(#REF!),2)</definedName>
    <definedName name="Step6a1" localSheetId="2">OFFSET(#REF!,0,0,COUNTA(#REF!),2)</definedName>
    <definedName name="Step6a1" localSheetId="4">OFFSET(#REF!,0,0,COUNTA(#REF!),2)</definedName>
    <definedName name="Step6a1">OFFSET(#REF!,0,0,COUNTA(#REF!),2)</definedName>
    <definedName name="Step6a2">OFFSET(#REF!,0,0,COUNTA(#REF!),8)</definedName>
    <definedName name="Step6b">OFFSET(#REF!,0,0,COUNTA(#REF!),1)</definedName>
    <definedName name="Step6b2">OFFSET(#REF!,0,0,COUNTA(#REF!),8)</definedName>
    <definedName name="Step6c" localSheetId="3">OFFSET('[11]Step 5c CE Flag = C'!$D$30,0,0,COUNTA('[11]Step 5c CE Flag = C'!$A$30:$A$65000),8)</definedName>
    <definedName name="Step6c" localSheetId="4">OFFSET('[11]Step 5c CE Flag = C'!$D$30,0,0,COUNTA('[11]Step 5c CE Flag = C'!$A$30:$A$65000),8)</definedName>
    <definedName name="Step6c">OFFSET('[12]Step 5c CE Flag = C'!$D$30,0,0,COUNTA('[12]Step 5c CE Flag = C'!$A$30:$A$65000),8)</definedName>
    <definedName name="Step9" localSheetId="3">OFFSET('[11]Step 8 - AFS and HFT MTM Check'!$E$28,0,0,COUNTA('[11]Step 8 - AFS and HFT MTM Check'!$B$28:$B$65000),11)</definedName>
    <definedName name="Step9" localSheetId="4">OFFSET('[11]Step 8 - AFS and HFT MTM Check'!$E$28,0,0,COUNTA('[11]Step 8 - AFS and HFT MTM Check'!$B$28:$B$65000),11)</definedName>
    <definedName name="Step9">OFFSET('[12]Step 8 - AFS and HFT MTM Check'!$E$28,0,0,COUNTA('[12]Step 8 - AFS and HFT MTM Check'!$B$28:$B$65000),11)</definedName>
    <definedName name="StepHFS" localSheetId="3">OFFSET('[11]Step 9 - HFS'!$E$18,0,0,COUNTA('[11]Step 9 - HFS'!$D$18:$D$65000),10)</definedName>
    <definedName name="StepHFS" localSheetId="4">OFFSET('[11]Step 9 - HFS'!$E$18,0,0,COUNTA('[11]Step 9 - HFS'!$D$18:$D$65000),10)</definedName>
    <definedName name="StepHFS">OFFSET('[12]Step 9 - HFS'!$E$18,0,0,COUNTA('[12]Step 9 - HFS'!$D$18:$D$65000),10)</definedName>
    <definedName name="STIS__2005_01" localSheetId="3">#REF!</definedName>
    <definedName name="STIS__2005_01" localSheetId="1">#REF!</definedName>
    <definedName name="STIS__2005_01" localSheetId="0">#REF!</definedName>
    <definedName name="STIS__2005_01" localSheetId="2">#REF!</definedName>
    <definedName name="STIS__2005_01" localSheetId="4">#REF!</definedName>
    <definedName name="STIS__2005_01">#REF!</definedName>
    <definedName name="STIS__2006_01" localSheetId="3">#REF!</definedName>
    <definedName name="STIS__2006_01" localSheetId="1">#REF!</definedName>
    <definedName name="STIS__2006_01" localSheetId="0">#REF!</definedName>
    <definedName name="STIS__2006_01" localSheetId="2">#REF!</definedName>
    <definedName name="STIS__2006_01" localSheetId="4">#REF!</definedName>
    <definedName name="STIS__2006_01">#REF!</definedName>
    <definedName name="STIS__2006_02" localSheetId="3">#REF!</definedName>
    <definedName name="STIS__2006_02" localSheetId="1">#REF!</definedName>
    <definedName name="STIS__2006_02" localSheetId="0">#REF!</definedName>
    <definedName name="STIS__2006_02" localSheetId="2">#REF!</definedName>
    <definedName name="STIS__2006_02" localSheetId="4">#REF!</definedName>
    <definedName name="STIS__2006_02">#REF!</definedName>
    <definedName name="STIS__2006_03">#REF!</definedName>
    <definedName name="STIS__2006_04">#REF!</definedName>
    <definedName name="STIS__2006_05">#REF!</definedName>
    <definedName name="STIS__2006_06">#REF!</definedName>
    <definedName name="STIS__2006_07">#REF!</definedName>
    <definedName name="STIS__2006_08">#REF!</definedName>
    <definedName name="STIS__2006_09">#REF!</definedName>
    <definedName name="STIS__2006_10">#REF!</definedName>
    <definedName name="STIS__2006_11">#REF!</definedName>
    <definedName name="STIS__2006_12">#REF!</definedName>
    <definedName name="Structure">[17]Originator!$O$4:$O$10</definedName>
    <definedName name="Structurer" localSheetId="3">#REF!</definedName>
    <definedName name="Structurer" localSheetId="1">#REF!</definedName>
    <definedName name="Structurer" localSheetId="0">#REF!</definedName>
    <definedName name="Structurer" localSheetId="2">#REF!</definedName>
    <definedName name="Structurer" localSheetId="4">#REF!</definedName>
    <definedName name="Structurer">#REF!</definedName>
    <definedName name="subdata" localSheetId="3">[27]subdata!$D$2:$U$26</definedName>
    <definedName name="subdata" localSheetId="4">[27]subdata!$D$2:$U$26</definedName>
    <definedName name="subdata">[28]subdata!$D$2:$U$26</definedName>
    <definedName name="subdata_table7">[1]subdata_Table7!$D$2:$K$27</definedName>
    <definedName name="subdatadata" localSheetId="3">[27]subdata!$C$3:$U$35</definedName>
    <definedName name="subdatadata" localSheetId="4">[27]subdata!$C$3:$U$35</definedName>
    <definedName name="subdatadata">[28]subdata!$C$3:$U$35</definedName>
    <definedName name="SubLedger_Data" localSheetId="3">#REF!</definedName>
    <definedName name="SubLedger_Data" localSheetId="1">#REF!</definedName>
    <definedName name="SubLedger_Data" localSheetId="0">#REF!</definedName>
    <definedName name="SubLedger_Data" localSheetId="2">#REF!</definedName>
    <definedName name="SubLedger_Data" localSheetId="4">#REF!</definedName>
    <definedName name="SubLedger_Data">#REF!</definedName>
    <definedName name="Subs_Step_up">[17]Originator!$V$4:$V$11</definedName>
    <definedName name="Summary" localSheetId="3">[11]Summary!$D$3:$D$22</definedName>
    <definedName name="Summary" localSheetId="4">[11]Summary!$D$3:$D$22</definedName>
    <definedName name="Summary">[12]Summary!$D$3:$D$22</definedName>
    <definedName name="sumqtr" localSheetId="3">#REF!</definedName>
    <definedName name="sumqtr" localSheetId="1">#REF!</definedName>
    <definedName name="sumqtr" localSheetId="0">#REF!</definedName>
    <definedName name="sumqtr" localSheetId="2">#REF!</definedName>
    <definedName name="sumqtr" localSheetId="4">#REF!</definedName>
    <definedName name="sumqtr">#REF!</definedName>
    <definedName name="SumStatsKeyStone" localSheetId="3">#REF!</definedName>
    <definedName name="SumStatsKeyStone" localSheetId="1">#REF!</definedName>
    <definedName name="SumStatsKeyStone" localSheetId="0">#REF!</definedName>
    <definedName name="SumStatsKeyStone" localSheetId="2">#REF!</definedName>
    <definedName name="SumStatsKeyStone" localSheetId="4">#REF!</definedName>
    <definedName name="SumStatsKeyStone">#REF!</definedName>
    <definedName name="sumytd" localSheetId="3">#REF!</definedName>
    <definedName name="sumytd" localSheetId="1">#REF!</definedName>
    <definedName name="sumytd" localSheetId="0">#REF!</definedName>
    <definedName name="sumytd" localSheetId="2">#REF!</definedName>
    <definedName name="sumytd" localSheetId="4">#REF!</definedName>
    <definedName name="sumytd">#REF!</definedName>
    <definedName name="sw">#REF!</definedName>
    <definedName name="Swattee">#REF!</definedName>
    <definedName name="SwptnInGain">'[90]P - GL14-3Extracts'!$N$16</definedName>
    <definedName name="SYS_JV_ISTAR" localSheetId="3">#REF!</definedName>
    <definedName name="SYS_JV_ISTAR" localSheetId="1">#REF!</definedName>
    <definedName name="SYS_JV_ISTAR" localSheetId="0">#REF!</definedName>
    <definedName name="SYS_JV_ISTAR" localSheetId="2">#REF!</definedName>
    <definedName name="SYS_JV_ISTAR" localSheetId="4">#REF!</definedName>
    <definedName name="SYS_JV_ISTAR">#REF!</definedName>
    <definedName name="SYS_JV_STAR" localSheetId="3">#REF!</definedName>
    <definedName name="SYS_JV_STAR" localSheetId="1">#REF!</definedName>
    <definedName name="SYS_JV_STAR" localSheetId="0">#REF!</definedName>
    <definedName name="SYS_JV_STAR" localSheetId="2">#REF!</definedName>
    <definedName name="SYS_JV_STAR" localSheetId="4">#REF!</definedName>
    <definedName name="SYS_JV_STAR">#REF!</definedName>
    <definedName name="T" localSheetId="3">#REF!</definedName>
    <definedName name="T" localSheetId="1">#REF!</definedName>
    <definedName name="T" localSheetId="0">#REF!</definedName>
    <definedName name="T" localSheetId="2">#REF!</definedName>
    <definedName name="T" localSheetId="4">#REF!</definedName>
    <definedName name="T">#REF!</definedName>
    <definedName name="TABLE">#REF!</definedName>
    <definedName name="Table1">#REF!</definedName>
    <definedName name="TaxCounsel">#REF!</definedName>
    <definedName name="tbc">#REF!</definedName>
    <definedName name="TBL_LOT_POS">#REF!</definedName>
    <definedName name="TBL_SECU_LOT">#REF!</definedName>
    <definedName name="tblPremDisc_Final">#REF!</definedName>
    <definedName name="tblWLCBS_PremDisc">#REF!</definedName>
    <definedName name="temp" localSheetId="3">[35]database_Table_9!#REF!</definedName>
    <definedName name="temp" localSheetId="4">[35]database_Table_9!#REF!</definedName>
    <definedName name="temp">[36]database_Table_9!#REF!</definedName>
    <definedName name="temparray" localSheetId="3">[91]rating!$A$4:$A$31</definedName>
    <definedName name="temparray" localSheetId="4">[91]rating!$A$4:$A$31</definedName>
    <definedName name="temparray">[92]rating!$A$4:$A$31</definedName>
    <definedName name="tempdata" localSheetId="3">[91]rating!$A$4:$B$31</definedName>
    <definedName name="tempdata" localSheetId="4">[91]rating!$A$4:$B$31</definedName>
    <definedName name="tempdata">[92]rating!$A$4:$B$31</definedName>
    <definedName name="term" localSheetId="3">#REF!</definedName>
    <definedName name="term" localSheetId="1">#REF!</definedName>
    <definedName name="term" localSheetId="0">#REF!</definedName>
    <definedName name="term" localSheetId="2">#REF!</definedName>
    <definedName name="term" localSheetId="4">#REF!</definedName>
    <definedName name="term">#REF!</definedName>
    <definedName name="TERM_DEC_01" localSheetId="3">#REF!</definedName>
    <definedName name="TERM_DEC_01" localSheetId="1">#REF!</definedName>
    <definedName name="TERM_DEC_01" localSheetId="0">#REF!</definedName>
    <definedName name="TERM_DEC_01" localSheetId="2">#REF!</definedName>
    <definedName name="TERM_DEC_01" localSheetId="4">#REF!</definedName>
    <definedName name="TERM_DEC_01">#REF!</definedName>
    <definedName name="TERM_DEC_02" localSheetId="3">#REF!</definedName>
    <definedName name="TERM_DEC_02" localSheetId="1">#REF!</definedName>
    <definedName name="TERM_DEC_02" localSheetId="0">#REF!</definedName>
    <definedName name="TERM_DEC_02" localSheetId="2">#REF!</definedName>
    <definedName name="TERM_DEC_02" localSheetId="4">#REF!</definedName>
    <definedName name="TERM_DEC_02">#REF!</definedName>
    <definedName name="TERM_DEC_03">#REF!</definedName>
    <definedName name="TERM_DEC_04">#REF!</definedName>
    <definedName name="TERM_JUN_03">#REF!</definedName>
    <definedName name="TERM_JUN_04">#REF!</definedName>
    <definedName name="TERM_MAR_03">#REF!</definedName>
    <definedName name="TERM_MAR_04">#REF!</definedName>
    <definedName name="TERM_MVs">'[74]R - MV_Terminatios'!$B$5:$I$114</definedName>
    <definedName name="TERM_SEP_03" localSheetId="3">#REF!</definedName>
    <definedName name="TERM_SEP_03" localSheetId="1">#REF!</definedName>
    <definedName name="TERM_SEP_03" localSheetId="0">#REF!</definedName>
    <definedName name="TERM_SEP_03" localSheetId="2">#REF!</definedName>
    <definedName name="TERM_SEP_03" localSheetId="4">#REF!</definedName>
    <definedName name="TERM_SEP_03">#REF!</definedName>
    <definedName name="TERM_SEP_04" localSheetId="3">#REF!</definedName>
    <definedName name="TERM_SEP_04" localSheetId="1">#REF!</definedName>
    <definedName name="TERM_SEP_04" localSheetId="0">#REF!</definedName>
    <definedName name="TERM_SEP_04" localSheetId="2">#REF!</definedName>
    <definedName name="TERM_SEP_04" localSheetId="4">#REF!</definedName>
    <definedName name="TERM_SEP_04">#REF!</definedName>
    <definedName name="TERMCASH_DEC_01" localSheetId="3">#REF!</definedName>
    <definedName name="TERMCASH_DEC_01" localSheetId="1">#REF!</definedName>
    <definedName name="TERMCASH_DEC_01" localSheetId="0">#REF!</definedName>
    <definedName name="TERMCASH_DEC_01" localSheetId="2">#REF!</definedName>
    <definedName name="TERMCASH_DEC_01" localSheetId="4">#REF!</definedName>
    <definedName name="TERMCASH_DEC_01">#REF!</definedName>
    <definedName name="TERMCASH_DEC_02">#REF!</definedName>
    <definedName name="TERMCASH_DEC_03">#REF!</definedName>
    <definedName name="TERMCASH_DEC_04">#REF!</definedName>
    <definedName name="TERMCASH_JUN_04">#REF!</definedName>
    <definedName name="TERMCASH_MAR_04">#REF!</definedName>
    <definedName name="TERMCASH_SEP_04">#REF!</definedName>
    <definedName name="TERMFOI_DEC_01">#REF!</definedName>
    <definedName name="TERMFOI_DEC_02">#REF!</definedName>
    <definedName name="TERMFOI_DEC_03">#REF!</definedName>
    <definedName name="TERMFOI_DEC_04">#REF!</definedName>
    <definedName name="TERMFOI_JUN_04">#REF!</definedName>
    <definedName name="TERMFOI_MAR_04">#REF!</definedName>
    <definedName name="TERMFOI_SEP_04">#REF!</definedName>
    <definedName name="TEST">#REF!</definedName>
    <definedName name="Test2KeyStoneR">#REF!</definedName>
    <definedName name="TestKeyStone2">#REF!</definedName>
    <definedName name="testtable">#REF!</definedName>
    <definedName name="TextRefCopy1">#REF!</definedName>
    <definedName name="TextRefCopyRangeCount" hidden="1">1</definedName>
    <definedName name="tgb" localSheetId="3">#REF!</definedName>
    <definedName name="tgb" localSheetId="1">#REF!</definedName>
    <definedName name="tgb" localSheetId="0">#REF!</definedName>
    <definedName name="tgb" localSheetId="2">#REF!</definedName>
    <definedName name="tgb" localSheetId="4">#REF!</definedName>
    <definedName name="tgb">#REF!</definedName>
    <definedName name="tgfvb" localSheetId="3">[1]rating!#REF!</definedName>
    <definedName name="tgfvb" localSheetId="1">[1]rating!#REF!</definedName>
    <definedName name="tgfvb" localSheetId="0">[1]rating!#REF!</definedName>
    <definedName name="tgfvb" localSheetId="2">[1]rating!#REF!</definedName>
    <definedName name="tgfvb" localSheetId="4">[1]rating!#REF!</definedName>
    <definedName name="tgfvb">[1]rating!#REF!</definedName>
    <definedName name="thfnbthy" localSheetId="3">#REF!</definedName>
    <definedName name="thfnbthy" localSheetId="1">#REF!</definedName>
    <definedName name="thfnbthy" localSheetId="0">#REF!</definedName>
    <definedName name="thfnbthy" localSheetId="2">#REF!</definedName>
    <definedName name="thfnbthy" localSheetId="4">#REF!</definedName>
    <definedName name="thfnbthy">#REF!</definedName>
    <definedName name="threshold_array" localSheetId="3">[27]rating!$D$41:$D$101</definedName>
    <definedName name="threshold_array" localSheetId="4">[27]rating!$D$41:$D$101</definedName>
    <definedName name="threshold_array">[28]rating!$D$41:$D$101</definedName>
    <definedName name="threshold_data" localSheetId="3">[27]rating!$D$41:$E$101</definedName>
    <definedName name="threshold_data" localSheetId="4">[27]rating!$D$41:$E$101</definedName>
    <definedName name="threshold_data">[28]rating!$D$41:$E$101</definedName>
    <definedName name="Time_posted" localSheetId="3">#REF!</definedName>
    <definedName name="Time_posted" localSheetId="1">#REF!</definedName>
    <definedName name="Time_posted" localSheetId="0">#REF!</definedName>
    <definedName name="Time_posted" localSheetId="2">#REF!</definedName>
    <definedName name="Time_posted" localSheetId="4">#REF!</definedName>
    <definedName name="Time_posted">#REF!</definedName>
    <definedName name="Time_posted_C" localSheetId="3">#REF!</definedName>
    <definedName name="Time_posted_C" localSheetId="1">#REF!</definedName>
    <definedName name="Time_posted_C" localSheetId="0">#REF!</definedName>
    <definedName name="Time_posted_C" localSheetId="2">#REF!</definedName>
    <definedName name="Time_posted_C" localSheetId="4">#REF!</definedName>
    <definedName name="Time_posted_C">#REF!</definedName>
    <definedName name="Time_posted_RS" localSheetId="3">#REF!</definedName>
    <definedName name="Time_posted_RS" localSheetId="1">#REF!</definedName>
    <definedName name="Time_posted_RS" localSheetId="0">#REF!</definedName>
    <definedName name="Time_posted_RS" localSheetId="2">#REF!</definedName>
    <definedName name="Time_posted_RS" localSheetId="4">#REF!</definedName>
    <definedName name="Time_posted_RS">#REF!</definedName>
    <definedName name="Time_posted_S" localSheetId="3">[21]Database!#REF!</definedName>
    <definedName name="Time_posted_S" localSheetId="1">[21]Database!#REF!</definedName>
    <definedName name="Time_posted_S" localSheetId="0">[21]Database!#REF!</definedName>
    <definedName name="Time_posted_S" localSheetId="2">[21]Database!#REF!</definedName>
    <definedName name="Time_posted_S" localSheetId="4">[21]Database!#REF!</definedName>
    <definedName name="Time_posted_S">[21]Database!#REF!</definedName>
    <definedName name="Time_posted_T" localSheetId="3">#REF!</definedName>
    <definedName name="Time_posted_T" localSheetId="1">#REF!</definedName>
    <definedName name="Time_posted_T" localSheetId="0">#REF!</definedName>
    <definedName name="Time_posted_T" localSheetId="2">#REF!</definedName>
    <definedName name="Time_posted_T" localSheetId="4">#REF!</definedName>
    <definedName name="Time_posted_T">#REF!</definedName>
    <definedName name="TOC_Range" localSheetId="3">#REF!</definedName>
    <definedName name="TOC_Range" localSheetId="1">#REF!</definedName>
    <definedName name="TOC_Range" localSheetId="0">#REF!</definedName>
    <definedName name="TOC_Range" localSheetId="2">#REF!</definedName>
    <definedName name="TOC_Range" localSheetId="4">#REF!</definedName>
    <definedName name="TOC_Range">#REF!</definedName>
    <definedName name="TOC_Range_2" localSheetId="3">#REF!</definedName>
    <definedName name="TOC_Range_2" localSheetId="1">#REF!</definedName>
    <definedName name="TOC_Range_2" localSheetId="0">#REF!</definedName>
    <definedName name="TOC_Range_2" localSheetId="2">#REF!</definedName>
    <definedName name="TOC_Range_2" localSheetId="4">#REF!</definedName>
    <definedName name="TOC_Range_2">#REF!</definedName>
    <definedName name="TOC_Range_3">#REF!</definedName>
    <definedName name="Total_Deal_Balance">'[53]Closing Flow of Funds'!#REF!</definedName>
    <definedName name="Total_Deal_Expenses_NIM" localSheetId="3">#REF!</definedName>
    <definedName name="Total_Deal_Expenses_NIM" localSheetId="1">#REF!</definedName>
    <definedName name="Total_Deal_Expenses_NIM" localSheetId="0">#REF!</definedName>
    <definedName name="Total_Deal_Expenses_NIM" localSheetId="2">#REF!</definedName>
    <definedName name="Total_Deal_Expenses_NIM" localSheetId="4">#REF!</definedName>
    <definedName name="Total_Deal_Expenses_NIM">#REF!</definedName>
    <definedName name="Total_Deal_Expenses_Underlying" localSheetId="3">#REF!</definedName>
    <definedName name="Total_Deal_Expenses_Underlying" localSheetId="1">#REF!</definedName>
    <definedName name="Total_Deal_Expenses_Underlying" localSheetId="0">#REF!</definedName>
    <definedName name="Total_Deal_Expenses_Underlying" localSheetId="2">#REF!</definedName>
    <definedName name="Total_Deal_Expenses_Underlying" localSheetId="4">#REF!</definedName>
    <definedName name="Total_Deal_Expenses_Underlying">#REF!</definedName>
    <definedName name="Total_Deals" localSheetId="3">'[93]Deal Rec'!$C$6:$C$1278</definedName>
    <definedName name="Total_Deals" localSheetId="4">'[93]Deal Rec'!$C$6:$C$1278</definedName>
    <definedName name="Total_Deals">'[94]Deal Rec'!$C$6:$C$1278</definedName>
    <definedName name="Total_Due_Diligence_Cost_Actual" localSheetId="3">#REF!</definedName>
    <definedName name="Total_Due_Diligence_Cost_Actual" localSheetId="1">#REF!</definedName>
    <definedName name="Total_Due_Diligence_Cost_Actual" localSheetId="0">#REF!</definedName>
    <definedName name="Total_Due_Diligence_Cost_Actual" localSheetId="2">#REF!</definedName>
    <definedName name="Total_Due_Diligence_Cost_Actual" localSheetId="4">#REF!</definedName>
    <definedName name="Total_Due_Diligence_Cost_Actual">#REF!</definedName>
    <definedName name="Total_Due_Diligence_Cost_Estimate" localSheetId="3">#REF!</definedName>
    <definedName name="Total_Due_Diligence_Cost_Estimate" localSheetId="1">#REF!</definedName>
    <definedName name="Total_Due_Diligence_Cost_Estimate" localSheetId="0">#REF!</definedName>
    <definedName name="Total_Due_Diligence_Cost_Estimate" localSheetId="2">#REF!</definedName>
    <definedName name="Total_Due_Diligence_Cost_Estimate" localSheetId="4">#REF!</definedName>
    <definedName name="Total_Due_Diligence_Cost_Estimate">#REF!</definedName>
    <definedName name="Total_Due_Diligence_Cost_UW_Actual" localSheetId="3">#REF!</definedName>
    <definedName name="Total_Due_Diligence_Cost_UW_Actual" localSheetId="1">#REF!</definedName>
    <definedName name="Total_Due_Diligence_Cost_UW_Actual" localSheetId="0">#REF!</definedName>
    <definedName name="Total_Due_Diligence_Cost_UW_Actual" localSheetId="2">#REF!</definedName>
    <definedName name="Total_Due_Diligence_Cost_UW_Actual" localSheetId="4">#REF!</definedName>
    <definedName name="Total_Due_Diligence_Cost_UW_Actual">#REF!</definedName>
    <definedName name="Total_Due_Diligence_Cost_UW_Estimate">#REF!</definedName>
    <definedName name="Total_Est_Deal_Expenses_NIM">#REF!</definedName>
    <definedName name="Total_Est_Deal_Expenses_Underlying">#REF!</definedName>
    <definedName name="Total_Interest">#REF!</definedName>
    <definedName name="Total_Pay">#REF!</definedName>
    <definedName name="Total_Payment" localSheetId="3">Scheduled_Payment+Extra_Payment</definedName>
    <definedName name="Total_Payment" localSheetId="1">Scheduled_Payment+Extra_Payment</definedName>
    <definedName name="Total_Payment" localSheetId="0">Scheduled_Payment+Extra_Payment</definedName>
    <definedName name="Total_Payment" localSheetId="2">Scheduled_Payment+Extra_Payment</definedName>
    <definedName name="Total_Payment" localSheetId="4">Scheduled_Payment+Extra_Payment</definedName>
    <definedName name="Total_Payment">Scheduled_Payment+Extra_Payment</definedName>
    <definedName name="TotalAverageROC" localSheetId="3">'[14]Full Loan Gfee &amp; Capital'!#REF!</definedName>
    <definedName name="TotalAverageROC" localSheetId="1">'[14]Full Loan Gfee &amp; Capital'!#REF!</definedName>
    <definedName name="TotalAverageROC" localSheetId="0">'[14]Full Loan Gfee &amp; Capital'!#REF!</definedName>
    <definedName name="TotalAverageROC" localSheetId="2">'[14]Full Loan Gfee &amp; Capital'!#REF!</definedName>
    <definedName name="TotalAverageROC" localSheetId="4">'[14]Full Loan Gfee &amp; Capital'!#REF!</definedName>
    <definedName name="TotalAverageROC">'[14]Full Loan Gfee &amp; Capital'!#REF!</definedName>
    <definedName name="TotalDefaults" localSheetId="3">'[14]Inputs-Summary'!#REF!</definedName>
    <definedName name="TotalDefaults" localSheetId="1">'[14]Inputs-Summary'!#REF!</definedName>
    <definedName name="TotalDefaults" localSheetId="0">'[14]Inputs-Summary'!#REF!</definedName>
    <definedName name="TotalDefaults" localSheetId="2">'[14]Inputs-Summary'!#REF!</definedName>
    <definedName name="TotalDefaults" localSheetId="4">'[14]Inputs-Summary'!#REF!</definedName>
    <definedName name="TotalDefaults">'[14]Inputs-Summary'!#REF!</definedName>
    <definedName name="TotalLoss" localSheetId="3">'[14]NOI Sim - Default'!#REF!</definedName>
    <definedName name="TotalLoss" localSheetId="1">'[14]NOI Sim - Default'!#REF!</definedName>
    <definedName name="TotalLoss" localSheetId="0">'[14]NOI Sim - Default'!#REF!</definedName>
    <definedName name="TotalLoss" localSheetId="2">'[14]NOI Sim - Default'!#REF!</definedName>
    <definedName name="TotalLoss" localSheetId="4">'[14]NOI Sim - Default'!#REF!</definedName>
    <definedName name="TotalLoss">'[14]NOI Sim - Default'!#REF!</definedName>
    <definedName name="TotalPaths" localSheetId="3">'[14]Inputs-Summary'!#REF!</definedName>
    <definedName name="TotalPaths" localSheetId="1">'[14]Inputs-Summary'!#REF!</definedName>
    <definedName name="TotalPaths" localSheetId="0">'[14]Inputs-Summary'!#REF!</definedName>
    <definedName name="TotalPaths" localSheetId="2">'[14]Inputs-Summary'!#REF!</definedName>
    <definedName name="TotalPaths" localSheetId="4">'[14]Inputs-Summary'!#REF!</definedName>
    <definedName name="TotalPaths">'[14]Inputs-Summary'!#REF!</definedName>
    <definedName name="TradeType" localSheetId="3">#REF!</definedName>
    <definedName name="TradeType" localSheetId="1">#REF!</definedName>
    <definedName name="TradeType" localSheetId="0">#REF!</definedName>
    <definedName name="TradeType" localSheetId="2">#REF!</definedName>
    <definedName name="TradeType" localSheetId="4">#REF!</definedName>
    <definedName name="TradeType">#REF!</definedName>
    <definedName name="trading" localSheetId="3">#REF!</definedName>
    <definedName name="trading" localSheetId="1">#REF!</definedName>
    <definedName name="trading" localSheetId="0">#REF!</definedName>
    <definedName name="trading" localSheetId="2">#REF!</definedName>
    <definedName name="trading" localSheetId="4">#REF!</definedName>
    <definedName name="trading">#REF!</definedName>
    <definedName name="TRAN_DATE" localSheetId="3">#REF!</definedName>
    <definedName name="TRAN_DATE" localSheetId="1">#REF!</definedName>
    <definedName name="TRAN_DATE" localSheetId="0">#REF!</definedName>
    <definedName name="TRAN_DATE" localSheetId="2">#REF!</definedName>
    <definedName name="TRAN_DATE" localSheetId="4">#REF!</definedName>
    <definedName name="TRAN_DATE">#REF!</definedName>
    <definedName name="Transition_AC">[16]Pivot!$F$162:$G$164</definedName>
    <definedName name="TRansition_R_AC">[95]Pivot!$F$167:$G$186</definedName>
    <definedName name="Tsf_DR_Clr" localSheetId="3">#REF!</definedName>
    <definedName name="Tsf_DR_Clr" localSheetId="1">#REF!</definedName>
    <definedName name="Tsf_DR_Clr" localSheetId="0">#REF!</definedName>
    <definedName name="Tsf_DR_Clr" localSheetId="2">#REF!</definedName>
    <definedName name="Tsf_DR_Clr" localSheetId="4">#REF!</definedName>
    <definedName name="Tsf_DR_Clr">#REF!</definedName>
    <definedName name="ttt">#N/A</definedName>
    <definedName name="Two10KeyStone" localSheetId="3">#REF!</definedName>
    <definedName name="Two10KeyStone" localSheetId="1">#REF!</definedName>
    <definedName name="Two10KeyStone" localSheetId="0">#REF!</definedName>
    <definedName name="Two10KeyStone" localSheetId="2">#REF!</definedName>
    <definedName name="Two10KeyStone" localSheetId="4">#REF!</definedName>
    <definedName name="Two10KeyStone">#REF!</definedName>
    <definedName name="Two11KeyStone" localSheetId="3">#REF!</definedName>
    <definedName name="Two11KeyStone" localSheetId="1">#REF!</definedName>
    <definedName name="Two11KeyStone" localSheetId="0">#REF!</definedName>
    <definedName name="Two11KeyStone" localSheetId="2">#REF!</definedName>
    <definedName name="Two11KeyStone" localSheetId="4">#REF!</definedName>
    <definedName name="Two11KeyStone">#REF!</definedName>
    <definedName name="Two12KeyStone" localSheetId="3">#REF!</definedName>
    <definedName name="Two12KeyStone" localSheetId="1">#REF!</definedName>
    <definedName name="Two12KeyStone" localSheetId="0">#REF!</definedName>
    <definedName name="Two12KeyStone" localSheetId="2">#REF!</definedName>
    <definedName name="Two12KeyStone" localSheetId="4">#REF!</definedName>
    <definedName name="Two12KeyStone">#REF!</definedName>
    <definedName name="Two13KeyStone">#REF!</definedName>
    <definedName name="Two1KeyStone">#REF!</definedName>
    <definedName name="tyhtybh">#REF!</definedName>
    <definedName name="Unam._Totals">#REF!</definedName>
    <definedName name="Underwriting_Due_Diligence_Basis">#REF!</definedName>
    <definedName name="Underwriting_Fee_NIM">#REF!</definedName>
    <definedName name="Unique_ID">#REF!</definedName>
    <definedName name="Unit">#REF!</definedName>
    <definedName name="UNIT02">#REF!</definedName>
    <definedName name="UNIT03">#REF!</definedName>
    <definedName name="UNIT04">#REF!</definedName>
    <definedName name="UNIT05">#REF!</definedName>
    <definedName name="UNIT06">#REF!</definedName>
    <definedName name="UPB">#REF!</definedName>
    <definedName name="ups_10KTemplate">#REF!</definedName>
    <definedName name="ups10KTemplate">#REF!</definedName>
    <definedName name="urtsgfb">[1]data!#REF!</definedName>
    <definedName name="UW_Split_Management" localSheetId="3">#REF!</definedName>
    <definedName name="UW_Split_Management" localSheetId="1">#REF!</definedName>
    <definedName name="UW_Split_Management" localSheetId="0">#REF!</definedName>
    <definedName name="UW_Split_Management" localSheetId="2">#REF!</definedName>
    <definedName name="UW_Split_Management" localSheetId="4">#REF!</definedName>
    <definedName name="UW_Split_Management">#REF!</definedName>
    <definedName name="UW_Split_Selling" localSheetId="3">#REF!</definedName>
    <definedName name="UW_Split_Selling" localSheetId="1">#REF!</definedName>
    <definedName name="UW_Split_Selling" localSheetId="0">#REF!</definedName>
    <definedName name="UW_Split_Selling" localSheetId="2">#REF!</definedName>
    <definedName name="UW_Split_Selling" localSheetId="4">#REF!</definedName>
    <definedName name="UW_Split_Selling">#REF!</definedName>
    <definedName name="UW_Split_Underwriting" localSheetId="3">#REF!</definedName>
    <definedName name="UW_Split_Underwriting" localSheetId="1">#REF!</definedName>
    <definedName name="UW_Split_Underwriting" localSheetId="0">#REF!</definedName>
    <definedName name="UW_Split_Underwriting" localSheetId="2">#REF!</definedName>
    <definedName name="UW_Split_Underwriting" localSheetId="4">#REF!</definedName>
    <definedName name="UW_Split_Underwriting">#REF!</definedName>
    <definedName name="uytfg">#REF!</definedName>
    <definedName name="ValidAccts">#REF!</definedName>
    <definedName name="ValidApplicationList" localSheetId="3">[96]Definitions!$B$14:$B$35</definedName>
    <definedName name="ValidApplicationList" localSheetId="4">[96]Definitions!$B$14:$B$35</definedName>
    <definedName name="ValidApplicationList">[97]Definitions!$B$14:$B$35</definedName>
    <definedName name="ValidAreas" localSheetId="3">[98]Definitions!$B$6:$B$9</definedName>
    <definedName name="ValidAreas" localSheetId="4">[98]Definitions!$B$6:$B$9</definedName>
    <definedName name="ValidAreas">[99]Definitions!$B$6:$B$9</definedName>
    <definedName name="validated" localSheetId="3">OFFSET('[11]A1&amp;A2'!$A$29,0,0,'APR 2024'!A2Len,2)</definedName>
    <definedName name="validated" localSheetId="1">OFFSET('[12]A1&amp;A2'!$A$29,0,0,A2Len,2)</definedName>
    <definedName name="validated" localSheetId="0">OFFSET('[12]A1&amp;A2'!$A$29,0,0,A2Len,2)</definedName>
    <definedName name="validated" localSheetId="2">OFFSET('[12]A1&amp;A2'!$A$29,0,0,A2Len,2)</definedName>
    <definedName name="validated" localSheetId="4">OFFSET('[11]A1&amp;A2'!$A$29,0,0,'MAY 2024'!A2Len,2)</definedName>
    <definedName name="validated">OFFSET('[12]A1&amp;A2'!$A$29,0,0,A2Len,2)</definedName>
    <definedName name="ValidBusinessAreaList" localSheetId="3">[96]Definitions!$B$6:$B$11</definedName>
    <definedName name="ValidBusinessAreaList" localSheetId="4">[96]Definitions!$B$6:$B$11</definedName>
    <definedName name="ValidBusinessAreaList">[97]Definitions!$B$6:$B$11</definedName>
    <definedName name="ValidCategories" localSheetId="3">[98]Definitions!$B$37:$B$40</definedName>
    <definedName name="ValidCategories" localSheetId="4">[98]Definitions!$B$37:$B$40</definedName>
    <definedName name="ValidCategories">[99]Definitions!$B$37:$B$40</definedName>
    <definedName name="ValidPrinters" localSheetId="3">#REF!</definedName>
    <definedName name="ValidPrinters" localSheetId="1">#REF!</definedName>
    <definedName name="ValidPrinters" localSheetId="0">#REF!</definedName>
    <definedName name="ValidPrinters" localSheetId="2">#REF!</definedName>
    <definedName name="ValidPrinters" localSheetId="4">#REF!</definedName>
    <definedName name="ValidPrinters">#REF!</definedName>
    <definedName name="Value" localSheetId="3">'[76]Model Input_Avg UPB'!#REF!</definedName>
    <definedName name="Value" localSheetId="1">'[76]Model Input_Avg UPB'!#REF!</definedName>
    <definedName name="Value" localSheetId="0">'[76]Model Input_Avg UPB'!#REF!</definedName>
    <definedName name="Value" localSheetId="2">'[76]Model Input_Avg UPB'!#REF!</definedName>
    <definedName name="Value" localSheetId="4">'[76]Model Input_Avg UPB'!#REF!</definedName>
    <definedName name="Value">'[76]Model Input_Avg UPB'!#REF!</definedName>
    <definedName name="Value1" localSheetId="3">'[14]NOI Sim - Default'!#REF!</definedName>
    <definedName name="Value1" localSheetId="0">'[14]NOI Sim - Default'!#REF!</definedName>
    <definedName name="Value1" localSheetId="2">'[14]NOI Sim - Default'!#REF!</definedName>
    <definedName name="Value1" localSheetId="4">'[14]NOI Sim - Default'!#REF!</definedName>
    <definedName name="Value1">'[14]NOI Sim - Default'!#REF!</definedName>
    <definedName name="Value2">'[14]NOI Sim - Default'!#REF!</definedName>
    <definedName name="Values_Entered" localSheetId="3">IF('APR 2024'!Loan_Amount*[0]!Interest_Rate*[0]!Loan_Years*'APR 2024'!Loan_Start&gt;0,1,0)</definedName>
    <definedName name="Values_Entered" localSheetId="1">IF('FEB 2024'!Loan_Amount*[0]!Interest_Rate*[0]!Loan_Years*'FEB 2024'!Loan_Start&gt;0,1,0)</definedName>
    <definedName name="Values_Entered" localSheetId="0">IF('JAN 2024'!Loan_Amount*[0]!Interest_Rate*[0]!Loan_Years*'JAN 2024'!Loan_Start&gt;0,1,0)</definedName>
    <definedName name="Values_Entered" localSheetId="2">IF('MAR 2024'!Loan_Amount*[0]!Interest_Rate*[0]!Loan_Years*'MAR 2024'!Loan_Start&gt;0,1,0)</definedName>
    <definedName name="Values_Entered" localSheetId="4">IF([5]!Loan_Amount*[5]!Interest_Rate*[5]!Loan_Years*[5]!Loan_Start&gt;0,1,0)</definedName>
    <definedName name="Values_Entered">IF([0]!Loan_Amount*[0]!Interest_Rate*[0]!Loan_Years*[0]!Loan_Start&gt;0,1,0)</definedName>
    <definedName name="Version" localSheetId="3">#REF!</definedName>
    <definedName name="Version" localSheetId="1">#REF!</definedName>
    <definedName name="Version" localSheetId="0">#REF!</definedName>
    <definedName name="Version" localSheetId="2">#REF!</definedName>
    <definedName name="Version" localSheetId="4">#REF!</definedName>
    <definedName name="Version">#REF!</definedName>
    <definedName name="vicPurch" localSheetId="3">#REF!</definedName>
    <definedName name="vicPurch" localSheetId="1">#REF!</definedName>
    <definedName name="vicPurch" localSheetId="0">#REF!</definedName>
    <definedName name="vicPurch" localSheetId="2">#REF!</definedName>
    <definedName name="vicPurch" localSheetId="4">#REF!</definedName>
    <definedName name="vicPurch">#REF!</definedName>
    <definedName name="w" localSheetId="3">[1]rating!#REF!</definedName>
    <definedName name="w" localSheetId="1">[1]rating!#REF!</definedName>
    <definedName name="w" localSheetId="0">[1]rating!#REF!</definedName>
    <definedName name="w" localSheetId="2">[1]rating!#REF!</definedName>
    <definedName name="w" localSheetId="4">[1]rating!#REF!</definedName>
    <definedName name="w">[1]rating!#REF!</definedName>
    <definedName name="wac" localSheetId="3">#REF!</definedName>
    <definedName name="wac" localSheetId="1">#REF!</definedName>
    <definedName name="wac" localSheetId="0">#REF!</definedName>
    <definedName name="wac" localSheetId="2">#REF!</definedName>
    <definedName name="wac" localSheetId="4">#REF!</definedName>
    <definedName name="wac">#REF!</definedName>
    <definedName name="wertgy" localSheetId="3">[1]rating!#REF!</definedName>
    <definedName name="wertgy" localSheetId="1">[1]rating!#REF!</definedName>
    <definedName name="wertgy" localSheetId="0">[1]rating!#REF!</definedName>
    <definedName name="wertgy" localSheetId="2">[1]rating!#REF!</definedName>
    <definedName name="wertgy" localSheetId="4">[1]rating!#REF!</definedName>
    <definedName name="wertgy">[1]rating!#REF!</definedName>
    <definedName name="werwedsf" localSheetId="3">#REF!</definedName>
    <definedName name="werwedsf" localSheetId="1">#REF!</definedName>
    <definedName name="werwedsf" localSheetId="0">#REF!</definedName>
    <definedName name="werwedsf" localSheetId="2">#REF!</definedName>
    <definedName name="werwedsf" localSheetId="4">#REF!</definedName>
    <definedName name="werwedsf">#REF!</definedName>
    <definedName name="WF_PREM_PD_FOR_APRIL" localSheetId="3">[35]database_Table_9!#REF!</definedName>
    <definedName name="WF_PREM_PD_FOR_APRIL" localSheetId="1">[36]database_Table_9!#REF!</definedName>
    <definedName name="WF_PREM_PD_FOR_APRIL" localSheetId="0">[36]database_Table_9!#REF!</definedName>
    <definedName name="WF_PREM_PD_FOR_APRIL" localSheetId="2">[36]database_Table_9!#REF!</definedName>
    <definedName name="WF_PREM_PD_FOR_APRIL" localSheetId="4">[35]database_Table_9!#REF!</definedName>
    <definedName name="WF_PREM_PD_FOR_APRIL">[36]database_Table_9!#REF!</definedName>
    <definedName name="WF_PREM_PRICING_CORRECTION" localSheetId="3">[35]database_Table_9!#REF!</definedName>
    <definedName name="WF_PREM_PRICING_CORRECTION" localSheetId="1">[36]database_Table_9!#REF!</definedName>
    <definedName name="WF_PREM_PRICING_CORRECTION" localSheetId="0">[36]database_Table_9!#REF!</definedName>
    <definedName name="WF_PREM_PRICING_CORRECTION" localSheetId="2">[36]database_Table_9!#REF!</definedName>
    <definedName name="WF_PREM_PRICING_CORRECTION" localSheetId="4">[35]database_Table_9!#REF!</definedName>
    <definedName name="WF_PREM_PRICING_CORRECTION">[36]database_Table_9!#REF!</definedName>
    <definedName name="Whole_Loan_Due_Diligence_Basis" localSheetId="3">#REF!</definedName>
    <definedName name="Whole_Loan_Due_Diligence_Basis" localSheetId="1">#REF!</definedName>
    <definedName name="Whole_Loan_Due_Diligence_Basis" localSheetId="0">#REF!</definedName>
    <definedName name="Whole_Loan_Due_Diligence_Basis" localSheetId="2">#REF!</definedName>
    <definedName name="Whole_Loan_Due_Diligence_Basis" localSheetId="4">#REF!</definedName>
    <definedName name="Whole_Loan_Due_Diligence_Basis">#REF!</definedName>
    <definedName name="Workstreams" localSheetId="3">#REF!</definedName>
    <definedName name="Workstreams" localSheetId="1">#REF!</definedName>
    <definedName name="Workstreams" localSheetId="0">#REF!</definedName>
    <definedName name="Workstreams" localSheetId="2">#REF!</definedName>
    <definedName name="Workstreams" localSheetId="4">#REF!</definedName>
    <definedName name="Workstreams">#REF!</definedName>
    <definedName name="Wrapped">[17]Originator!$Q$4:$Q$25</definedName>
    <definedName name="Wrapper">[17]Originator!$R$4:$R$11</definedName>
    <definedName name="WRKSHT" localSheetId="3">#REF!</definedName>
    <definedName name="WRKSHT" localSheetId="1">#REF!</definedName>
    <definedName name="WRKSHT" localSheetId="0">#REF!</definedName>
    <definedName name="WRKSHT" localSheetId="2">#REF!</definedName>
    <definedName name="WRKSHT" localSheetId="4">#REF!</definedName>
    <definedName name="WRKSHT">#REF!</definedName>
    <definedName name="wrn.Report._.1." localSheetId="3" hidden="1">{#N/A,#N/A,FALSE,"NewForm-Aug01 - Minimum "}</definedName>
    <definedName name="wrn.Report._.1." localSheetId="1" hidden="1">{#N/A,#N/A,FALSE,"NewForm-Aug01 - Minimum "}</definedName>
    <definedName name="wrn.Report._.1." localSheetId="0" hidden="1">{#N/A,#N/A,FALSE,"NewForm-Aug01 - Minimum "}</definedName>
    <definedName name="wrn.Report._.1." localSheetId="2" hidden="1">{#N/A,#N/A,FALSE,"NewForm-Aug01 - Minimum "}</definedName>
    <definedName name="wrn.Report._.1." localSheetId="4" hidden="1">{#N/A,#N/A,FALSE,"NewForm-Aug01 - Minimum "}</definedName>
    <definedName name="wrn.Report._.1." hidden="1">{#N/A,#N/A,FALSE,"NewForm-Aug01 - Minimum "}</definedName>
    <definedName name="wrn.Report._.2." localSheetId="3" hidden="1">{#N/A,#N/A,FALSE,"NewForm-Aug01 - Minimum "}</definedName>
    <definedName name="wrn.Report._.2." localSheetId="1" hidden="1">{#N/A,#N/A,FALSE,"NewForm-Aug01 - Minimum "}</definedName>
    <definedName name="wrn.Report._.2." localSheetId="0" hidden="1">{#N/A,#N/A,FALSE,"NewForm-Aug01 - Minimum "}</definedName>
    <definedName name="wrn.Report._.2." localSheetId="2" hidden="1">{#N/A,#N/A,FALSE,"NewForm-Aug01 - Minimum "}</definedName>
    <definedName name="wrn.Report._.2." localSheetId="4" hidden="1">{#N/A,#N/A,FALSE,"NewForm-Aug01 - Minimum "}</definedName>
    <definedName name="wrn.Report._.2." hidden="1">{#N/A,#N/A,FALSE,"NewForm-Aug01 - Minimum "}</definedName>
    <definedName name="wrn.Report._.3." localSheetId="3" hidden="1">{#N/A,#N/A,FALSE,"NewForm-Aug01 - Minimum "}</definedName>
    <definedName name="wrn.Report._.3." localSheetId="1" hidden="1">{#N/A,#N/A,FALSE,"NewForm-Aug01 - Minimum "}</definedName>
    <definedName name="wrn.Report._.3." localSheetId="0" hidden="1">{#N/A,#N/A,FALSE,"NewForm-Aug01 - Minimum "}</definedName>
    <definedName name="wrn.Report._.3." localSheetId="2" hidden="1">{#N/A,#N/A,FALSE,"NewForm-Aug01 - Minimum "}</definedName>
    <definedName name="wrn.Report._.3." localSheetId="4" hidden="1">{#N/A,#N/A,FALSE,"NewForm-Aug01 - Minimum "}</definedName>
    <definedName name="wrn.Report._.3." hidden="1">{#N/A,#N/A,FALSE,"NewForm-Aug01 - Minimum "}</definedName>
    <definedName name="x" localSheetId="3">#REF!</definedName>
    <definedName name="x" localSheetId="1">#REF!</definedName>
    <definedName name="x" localSheetId="0">#REF!</definedName>
    <definedName name="x" localSheetId="2">#REF!</definedName>
    <definedName name="x" localSheetId="4">#REF!</definedName>
    <definedName name="x">#REF!</definedName>
    <definedName name="Xbrl_Tag_02c688d8_0b11_405a_9179_819e903e0fd6" localSheetId="3" hidden="1">'[100]10KDATA_BS_Presentation'!#REF!</definedName>
    <definedName name="Xbrl_Tag_02c688d8_0b11_405a_9179_819e903e0fd6" localSheetId="1" hidden="1">'[100]10KDATA_BS_Presentation'!#REF!</definedName>
    <definedName name="Xbrl_Tag_02c688d8_0b11_405a_9179_819e903e0fd6" localSheetId="2" hidden="1">'[100]10KDATA_BS_Presentation'!#REF!</definedName>
    <definedName name="Xbrl_Tag_02c688d8_0b11_405a_9179_819e903e0fd6" localSheetId="4" hidden="1">'[100]10KDATA_BS_Presentation'!#REF!</definedName>
    <definedName name="Xbrl_Tag_02c688d8_0b11_405a_9179_819e903e0fd6" hidden="1">'[100]10KDATA_BS_Presentation'!#REF!</definedName>
    <definedName name="Xbrl_Tag_03780448_d13e_424f_b9dd_e896a28623ea" localSheetId="1" hidden="1">'[100]10KDATA_BS_Presentation'!#REF!</definedName>
    <definedName name="Xbrl_Tag_03780448_d13e_424f_b9dd_e896a28623ea" localSheetId="2" hidden="1">'[100]10KDATA_BS_Presentation'!#REF!</definedName>
    <definedName name="Xbrl_Tag_03780448_d13e_424f_b9dd_e896a28623ea" hidden="1">'[100]10KDATA_BS_Presentation'!#REF!</definedName>
    <definedName name="Xbrl_Tag_0822ea6b_48b1_483a_99e2_c46d367057ca" localSheetId="3" hidden="1">#REF!</definedName>
    <definedName name="Xbrl_Tag_0822ea6b_48b1_483a_99e2_c46d367057ca" localSheetId="1" hidden="1">#REF!</definedName>
    <definedName name="Xbrl_Tag_0822ea6b_48b1_483a_99e2_c46d367057ca" localSheetId="0" hidden="1">#REF!</definedName>
    <definedName name="Xbrl_Tag_0822ea6b_48b1_483a_99e2_c46d367057ca" localSheetId="2" hidden="1">#REF!</definedName>
    <definedName name="Xbrl_Tag_0822ea6b_48b1_483a_99e2_c46d367057ca" localSheetId="4" hidden="1">#REF!</definedName>
    <definedName name="Xbrl_Tag_0822ea6b_48b1_483a_99e2_c46d367057ca" hidden="1">#REF!</definedName>
    <definedName name="Xbrl_Tag_0b05c634_60bd_4d3a_a1bc_b3b97e34d6cf" localSheetId="3" hidden="1">'[100]10KDATA_BS_Presentation'!#REF!</definedName>
    <definedName name="Xbrl_Tag_0b05c634_60bd_4d3a_a1bc_b3b97e34d6cf" localSheetId="1" hidden="1">'[100]10KDATA_BS_Presentation'!#REF!</definedName>
    <definedName name="Xbrl_Tag_0b05c634_60bd_4d3a_a1bc_b3b97e34d6cf" localSheetId="2" hidden="1">'[100]10KDATA_BS_Presentation'!#REF!</definedName>
    <definedName name="Xbrl_Tag_0b05c634_60bd_4d3a_a1bc_b3b97e34d6cf" localSheetId="4" hidden="1">'[100]10KDATA_BS_Presentation'!#REF!</definedName>
    <definedName name="Xbrl_Tag_0b05c634_60bd_4d3a_a1bc_b3b97e34d6cf" hidden="1">'[100]10KDATA_BS_Presentation'!#REF!</definedName>
    <definedName name="Xbrl_Tag_0d5add93_86ac_4eb9_a455_46880dee0bc7" localSheetId="1" hidden="1">'[100]10KDATA_BS_Presentation'!#REF!</definedName>
    <definedName name="Xbrl_Tag_0d5add93_86ac_4eb9_a455_46880dee0bc7" localSheetId="2" hidden="1">'[100]10KDATA_BS_Presentation'!#REF!</definedName>
    <definedName name="Xbrl_Tag_0d5add93_86ac_4eb9_a455_46880dee0bc7" hidden="1">'[100]10KDATA_BS_Presentation'!#REF!</definedName>
    <definedName name="Xbrl_Tag_17132380_ec88_4528_bb07_7ce2dc27429f" localSheetId="1" hidden="1">'[100]10KDATA_BS_Presentation'!#REF!</definedName>
    <definedName name="Xbrl_Tag_17132380_ec88_4528_bb07_7ce2dc27429f" hidden="1">'[100]10KDATA_BS_Presentation'!#REF!</definedName>
    <definedName name="Xbrl_Tag_2023b619_da3a_43bb_bbb6_a31ebb931746" localSheetId="1" hidden="1">'[100]10KDATA_BS_Presentation'!#REF!</definedName>
    <definedName name="Xbrl_Tag_2023b619_da3a_43bb_bbb6_a31ebb931746" hidden="1">'[100]10KDATA_BS_Presentation'!#REF!</definedName>
    <definedName name="Xbrl_Tag_20a3bf41_c56d_47f4_a74c_8c78168e43b2" hidden="1">'[100]10KDATA_BS_Presentation'!#REF!</definedName>
    <definedName name="Xbrl_Tag_237113f5_887b_40f5_bcf8_d37d2e3114c0" hidden="1">'[100]10KDATA_BS_Presentation'!#REF!</definedName>
    <definedName name="Xbrl_Tag_28e6f72c_15b2_4c1f_893f_e8a4e315d9bc" hidden="1">'[100]10KDATA_BS_Presentation'!#REF!</definedName>
    <definedName name="Xbrl_Tag_28e77757_6488_4763_906f_39ad4c83baef" hidden="1">'[100]10KDATA_BS_Presentation'!#REF!</definedName>
    <definedName name="Xbrl_Tag_2f1e96a7_063e_4e1d_a4b5_3414a2433bfa" hidden="1">'[100]10KDATA_BS_Presentation'!#REF!</definedName>
    <definedName name="Xbrl_Tag_382540a3_0a79_4759_875d_d73f005246eb" hidden="1">'[100]10KDATA_BS_Presentation'!#REF!</definedName>
    <definedName name="Xbrl_Tag_3ae7855a_3ed8_4bdd_8e41_69338a5c2142" hidden="1">'[100]10KDATA_BS_Presentation'!#REF!</definedName>
    <definedName name="Xbrl_Tag_3f5336cf_bf2d_4bfa_94e8_e0c75e6583dc" hidden="1">'[100]10KDATA_BS_Presentation'!#REF!</definedName>
    <definedName name="Xbrl_Tag_427b24d4_7f4f_4569_a505_1f03b36744e9" hidden="1">'[100]10KDATA_BS_Presentation'!#REF!</definedName>
    <definedName name="Xbrl_Tag_4336e54b_c5e3_4cee_a65f_859e6ffcb3a9" hidden="1">'[101]FN19 - FAS159 Table'!$A$22</definedName>
    <definedName name="Xbrl_Tag_4b8ef649_acf4_4bae_a058_4a4d73539fb9" hidden="1">'[100]10KDATA_BS_Presentation'!#REF!</definedName>
    <definedName name="Xbrl_Tag_4d5e3cfa_cf70_46fa_9c44_9f78daefe69d" hidden="1">'[100]10KDATA_BS_Presentation'!#REF!</definedName>
    <definedName name="Xbrl_Tag_6046b2c7_e501_4831_8f6b_75da0f2471e7" hidden="1">'[100]10KDATA_BS_Presentation'!#REF!</definedName>
    <definedName name="Xbrl_Tag_6c05c2d0_4d2b_4cc9_9df2_87b4416f2105" hidden="1">'[100]10KDATA_BS_Presentation'!#REF!</definedName>
    <definedName name="Xbrl_Tag_77ba5855_9819_4469_a92c_e9e1e6107572" hidden="1">'[100]10KDATA_BS_Presentation'!#REF!</definedName>
    <definedName name="Xbrl_Tag_9465c6a7_6486_424d_a201_956d6cb24a45" hidden="1">'[100]10KDATA_BS_Presentation'!#REF!</definedName>
    <definedName name="Xbrl_Tag_9a4d9cff_08e9_4b10_a50c_376c0d2a8f82" hidden="1">'[100]10KDATA_BS_Presentation'!#REF!</definedName>
    <definedName name="Xbrl_Tag_9c503a52_4880_414f_be9b_c37933940a6d" hidden="1">'[100]10KDATA_BS_Presentation'!#REF!</definedName>
    <definedName name="Xbrl_Tag_9df39301_a95f_4f40_939a_cb0226759e93" hidden="1">'[100]10KDATA_BS_Presentation'!#REF!</definedName>
    <definedName name="Xbrl_Tag_9ef01930_82be_4048_b28e_3abe91caba28" hidden="1">'[100]10KDATA_BS_Presentation'!#REF!</definedName>
    <definedName name="Xbrl_Tag_9f2ca6c7_2cfc_40e4_8a84_49cd49be52fd" hidden="1">'[100]10KDATA_BS_Presentation'!#REF!</definedName>
    <definedName name="Xbrl_Tag_a1f72223_3ec5_41ea_bfff_6ca81148ee96" hidden="1">'[100]10KDATA_BS_Presentation'!#REF!</definedName>
    <definedName name="Xbrl_Tag_a823fef0_1b28_4534_a253_856c09957744" hidden="1">'[100]10KDATA_BS_Presentation'!#REF!</definedName>
    <definedName name="Xbrl_Tag_ab253b39_5255_4985_a286_c8fc1f5eb768" hidden="1">'[100]10KDATA_BS_Presentation'!#REF!</definedName>
    <definedName name="Xbrl_Tag_b3dca10f_c2d6_422b_b45c_cc09605eb6f8" hidden="1">'[100]10KDATA_BS_Presentation'!#REF!</definedName>
    <definedName name="Xbrl_Tag_c702bdb1_73f7_4061_abd7_fa9eb37e2a98" hidden="1">'[100]10KDATA_BS_Presentation'!#REF!</definedName>
    <definedName name="Xbrl_Tag_cef4ab9e_2629_48fa_81dd_52a641c16b5e" hidden="1">'[100]10KDATA_BS_Presentation'!#REF!</definedName>
    <definedName name="Xbrl_Tag_dab80baa_fa2f_4a22_a22a_0871532bd2e2" hidden="1">'[100]10KDATA_BS_Presentation'!#REF!</definedName>
    <definedName name="Xbrl_Tag_e140b161_a623_4876_9c32_805192107a14" hidden="1">'[100]10KDATA_BS_Presentation'!#REF!</definedName>
    <definedName name="Xbrl_Tag_e911ce48_94a4_43a9_a120_1d2099f7025c" hidden="1">'[100]10KDATA_BS_Presentation'!#REF!</definedName>
    <definedName name="Xbrl_Tag_e94ad930_6dd7_4d27_a18e_a678fe4ec74c" hidden="1">'[100]10KDATA_BS_Presentation'!#REF!</definedName>
    <definedName name="Xbrl_Tag_f41485a0_9c2c_41d9_a254_740d77a5251c" hidden="1">'[100]10KDATA_BS_Presentation'!#REF!</definedName>
    <definedName name="Xbrl_Tag_fbed9e6c_1409_4c5a_91cb_e7e0c75d602e" hidden="1">'[100]10KDATA_BS_Presentation'!#REF!</definedName>
    <definedName name="xcaWq" localSheetId="3">#REF!</definedName>
    <definedName name="xcaWq" localSheetId="1">#REF!</definedName>
    <definedName name="xcaWq" localSheetId="0">#REF!</definedName>
    <definedName name="xcaWq" localSheetId="2">#REF!</definedName>
    <definedName name="xcaWq" localSheetId="4">#REF!</definedName>
    <definedName name="xcaWq">#REF!</definedName>
    <definedName name="xcxdas" localSheetId="3">#REF!</definedName>
    <definedName name="xcxdas" localSheetId="1">#REF!</definedName>
    <definedName name="xcxdas" localSheetId="0">#REF!</definedName>
    <definedName name="xcxdas" localSheetId="2">#REF!</definedName>
    <definedName name="xcxdas" localSheetId="4">#REF!</definedName>
    <definedName name="xcxdas">#REF!</definedName>
    <definedName name="xsw" localSheetId="3">#REF!</definedName>
    <definedName name="xsw" localSheetId="1">#REF!</definedName>
    <definedName name="xsw" localSheetId="0">#REF!</definedName>
    <definedName name="xsw" localSheetId="2">#REF!</definedName>
    <definedName name="xsw" localSheetId="4">#REF!</definedName>
    <definedName name="xsw">#REF!</definedName>
    <definedName name="xx" localSheetId="3">'[60]IO Mk to Mkt'!$B$7</definedName>
    <definedName name="xx" localSheetId="4">'[60]IO Mk to Mkt'!$B$7</definedName>
    <definedName name="xx">'[61]IO Mk to Mkt'!$B$7</definedName>
    <definedName name="Year_1" localSheetId="3">#REF!</definedName>
    <definedName name="Year_1" localSheetId="1">#REF!</definedName>
    <definedName name="Year_1" localSheetId="0">#REF!</definedName>
    <definedName name="Year_1" localSheetId="2">#REF!</definedName>
    <definedName name="Year_1" localSheetId="4">#REF!</definedName>
    <definedName name="Year_1">#REF!</definedName>
    <definedName name="Year_C" localSheetId="3">#REF!</definedName>
    <definedName name="Year_C" localSheetId="1">#REF!</definedName>
    <definedName name="Year_C" localSheetId="0">#REF!</definedName>
    <definedName name="Year_C" localSheetId="2">#REF!</definedName>
    <definedName name="Year_C" localSheetId="4">#REF!</definedName>
    <definedName name="Year_C">#REF!</definedName>
    <definedName name="Year_RB" localSheetId="3">#REF!</definedName>
    <definedName name="Year_RB" localSheetId="1">#REF!</definedName>
    <definedName name="Year_RB" localSheetId="0">#REF!</definedName>
    <definedName name="Year_RB" localSheetId="2">#REF!</definedName>
    <definedName name="Year_RB" localSheetId="4">#REF!</definedName>
    <definedName name="Year_RB">#REF!</definedName>
    <definedName name="Year_REO">#REF!</definedName>
    <definedName name="Year_RS">#REF!</definedName>
    <definedName name="Year_S">[21]Database!#REF!</definedName>
    <definedName name="Year_T" localSheetId="3">#REF!</definedName>
    <definedName name="Year_T" localSheetId="1">#REF!</definedName>
    <definedName name="Year_T" localSheetId="0">#REF!</definedName>
    <definedName name="Year_T" localSheetId="2">#REF!</definedName>
    <definedName name="Year_T" localSheetId="4">#REF!</definedName>
    <definedName name="Year_T">#REF!</definedName>
    <definedName name="YearlyPayment" localSheetId="3">'[76]Model Input_Avg UPB'!#REF!</definedName>
    <definedName name="YearlyPayment" localSheetId="1">'[76]Model Input_Avg UPB'!#REF!</definedName>
    <definedName name="YearlyPayment" localSheetId="0">'[76]Model Input_Avg UPB'!#REF!</definedName>
    <definedName name="YearlyPayment" localSheetId="2">'[76]Model Input_Avg UPB'!#REF!</definedName>
    <definedName name="YearlyPayment" localSheetId="4">'[76]Model Input_Avg UPB'!#REF!</definedName>
    <definedName name="YearlyPayment">'[76]Model Input_Avg UPB'!#REF!</definedName>
    <definedName name="yhbv">[1]rating!$H$4:$K$32</definedName>
    <definedName name="ytresdcv">[1]subdata_Table7!$D$2:$K$2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7" i="49" l="1"/>
  <c r="G17" i="49"/>
  <c r="F17" i="49"/>
  <c r="E17" i="49"/>
  <c r="D17" i="49"/>
  <c r="H16" i="49"/>
  <c r="F16" i="49"/>
  <c r="E16" i="49"/>
  <c r="D16" i="49"/>
  <c r="H15" i="49"/>
  <c r="G15" i="49"/>
  <c r="F15" i="49"/>
  <c r="E15" i="49"/>
  <c r="D15" i="49"/>
  <c r="H14" i="49"/>
  <c r="F14" i="49"/>
  <c r="E14" i="49"/>
  <c r="D14" i="49"/>
  <c r="H11" i="49"/>
  <c r="F11" i="49"/>
  <c r="E11" i="49"/>
  <c r="D11" i="49"/>
  <c r="H10" i="49"/>
  <c r="G10" i="49"/>
  <c r="G18" i="49" s="1"/>
  <c r="F10" i="49"/>
  <c r="E10" i="49"/>
  <c r="D10" i="49"/>
  <c r="H8" i="49"/>
  <c r="F8" i="49"/>
  <c r="E8" i="49"/>
  <c r="D8" i="49"/>
  <c r="H7" i="49"/>
  <c r="F7" i="49"/>
  <c r="E7" i="49"/>
  <c r="D7" i="49"/>
  <c r="H6" i="49"/>
  <c r="G6" i="49"/>
  <c r="G9" i="49" s="1"/>
  <c r="F6" i="49"/>
  <c r="E6" i="49"/>
  <c r="D6" i="49"/>
  <c r="D6" i="48"/>
  <c r="E6" i="48"/>
  <c r="F6" i="48"/>
  <c r="G6" i="48"/>
  <c r="H6" i="48"/>
  <c r="D7" i="48"/>
  <c r="E7" i="48"/>
  <c r="F7" i="48"/>
  <c r="H7" i="48"/>
  <c r="H9" i="48" s="1"/>
  <c r="D8" i="48"/>
  <c r="D9" i="48" s="1"/>
  <c r="E8" i="48"/>
  <c r="E9" i="48" s="1"/>
  <c r="F8" i="48"/>
  <c r="H8" i="48"/>
  <c r="G9" i="48"/>
  <c r="D10" i="48"/>
  <c r="E10" i="48"/>
  <c r="F10" i="48"/>
  <c r="G10" i="48"/>
  <c r="H10" i="48"/>
  <c r="D11" i="48"/>
  <c r="E11" i="48"/>
  <c r="F11" i="48"/>
  <c r="H11" i="48"/>
  <c r="D14" i="48"/>
  <c r="E14" i="48"/>
  <c r="F14" i="48"/>
  <c r="H14" i="48"/>
  <c r="D15" i="48"/>
  <c r="E15" i="48"/>
  <c r="F15" i="48"/>
  <c r="G15" i="48"/>
  <c r="H15" i="48"/>
  <c r="D16" i="48"/>
  <c r="D18" i="48" s="1"/>
  <c r="D19" i="48" s="1"/>
  <c r="E16" i="48"/>
  <c r="F16" i="48"/>
  <c r="H16" i="48"/>
  <c r="D17" i="48"/>
  <c r="E17" i="48"/>
  <c r="F17" i="48"/>
  <c r="F18" i="48" s="1"/>
  <c r="G17" i="48"/>
  <c r="H17" i="48"/>
  <c r="F9" i="49" l="1"/>
  <c r="G19" i="49"/>
  <c r="H18" i="49"/>
  <c r="H9" i="49"/>
  <c r="H19" i="49" s="1"/>
  <c r="E18" i="49"/>
  <c r="F18" i="49"/>
  <c r="F19" i="49" s="1"/>
  <c r="D9" i="49"/>
  <c r="E9" i="49"/>
  <c r="E19" i="49" s="1"/>
  <c r="D18" i="49"/>
  <c r="G18" i="48"/>
  <c r="E18" i="48"/>
  <c r="G19" i="48"/>
  <c r="H18" i="48"/>
  <c r="H19" i="48" s="1"/>
  <c r="E19" i="48"/>
  <c r="F9" i="48"/>
  <c r="D19" i="49" l="1"/>
  <c r="F19" i="48"/>
  <c r="H17" i="47" l="1"/>
  <c r="G17" i="47"/>
  <c r="F17" i="47"/>
  <c r="E17" i="47"/>
  <c r="D17" i="47"/>
  <c r="H16" i="47"/>
  <c r="F16" i="47"/>
  <c r="E16" i="47"/>
  <c r="D16" i="47"/>
  <c r="H15" i="47"/>
  <c r="G15" i="47"/>
  <c r="F15" i="47"/>
  <c r="E15" i="47"/>
  <c r="D15" i="47"/>
  <c r="H14" i="47"/>
  <c r="F14" i="47"/>
  <c r="E14" i="47"/>
  <c r="D14" i="47"/>
  <c r="H11" i="47"/>
  <c r="F11" i="47"/>
  <c r="E11" i="47"/>
  <c r="D11" i="47"/>
  <c r="H10" i="47"/>
  <c r="H18" i="47" s="1"/>
  <c r="G10" i="47"/>
  <c r="F10" i="47"/>
  <c r="E10" i="47"/>
  <c r="D10" i="47"/>
  <c r="H8" i="47"/>
  <c r="F8" i="47"/>
  <c r="E8" i="47"/>
  <c r="D8" i="47"/>
  <c r="H7" i="47"/>
  <c r="F7" i="47"/>
  <c r="E7" i="47"/>
  <c r="D7" i="47"/>
  <c r="H6" i="47"/>
  <c r="G6" i="47"/>
  <c r="F6" i="47"/>
  <c r="E6" i="47"/>
  <c r="E9" i="47" s="1"/>
  <c r="D6" i="47"/>
  <c r="H17" i="46"/>
  <c r="G17" i="46"/>
  <c r="F17" i="46"/>
  <c r="E17" i="46"/>
  <c r="D17" i="46"/>
  <c r="H16" i="46"/>
  <c r="F16" i="46"/>
  <c r="E16" i="46"/>
  <c r="D16" i="46"/>
  <c r="H15" i="46"/>
  <c r="G15" i="46"/>
  <c r="F15" i="46"/>
  <c r="E15" i="46"/>
  <c r="D15" i="46"/>
  <c r="H14" i="46"/>
  <c r="F14" i="46"/>
  <c r="E14" i="46"/>
  <c r="D14" i="46"/>
  <c r="H11" i="46"/>
  <c r="F11" i="46"/>
  <c r="E11" i="46"/>
  <c r="D11" i="46"/>
  <c r="H10" i="46"/>
  <c r="G10" i="46"/>
  <c r="G18" i="46" s="1"/>
  <c r="F10" i="46"/>
  <c r="E10" i="46"/>
  <c r="D10" i="46"/>
  <c r="H8" i="46"/>
  <c r="F8" i="46"/>
  <c r="E8" i="46"/>
  <c r="D8" i="46"/>
  <c r="H7" i="46"/>
  <c r="F7" i="46"/>
  <c r="E7" i="46"/>
  <c r="D7" i="46"/>
  <c r="H6" i="46"/>
  <c r="G6" i="46"/>
  <c r="G9" i="46" s="1"/>
  <c r="F6" i="46"/>
  <c r="E6" i="46"/>
  <c r="E9" i="46" s="1"/>
  <c r="D6" i="46"/>
  <c r="H17" i="45"/>
  <c r="G17" i="45"/>
  <c r="F17" i="45"/>
  <c r="E17" i="45"/>
  <c r="D17" i="45"/>
  <c r="H16" i="45"/>
  <c r="F16" i="45"/>
  <c r="E16" i="45"/>
  <c r="D16" i="45"/>
  <c r="H15" i="45"/>
  <c r="G15" i="45"/>
  <c r="F15" i="45"/>
  <c r="E15" i="45"/>
  <c r="D15" i="45"/>
  <c r="H14" i="45"/>
  <c r="F14" i="45"/>
  <c r="E14" i="45"/>
  <c r="D14" i="45"/>
  <c r="H11" i="45"/>
  <c r="F11" i="45"/>
  <c r="E11" i="45"/>
  <c r="D11" i="45"/>
  <c r="H10" i="45"/>
  <c r="G10" i="45"/>
  <c r="F10" i="45"/>
  <c r="E10" i="45"/>
  <c r="D10" i="45"/>
  <c r="H8" i="45"/>
  <c r="F8" i="45"/>
  <c r="E8" i="45"/>
  <c r="D8" i="45"/>
  <c r="H7" i="45"/>
  <c r="F7" i="45"/>
  <c r="E7" i="45"/>
  <c r="D7" i="45"/>
  <c r="H6" i="45"/>
  <c r="G6" i="45"/>
  <c r="G9" i="45" s="1"/>
  <c r="F6" i="45"/>
  <c r="E6" i="45"/>
  <c r="D6" i="45"/>
  <c r="H9" i="47" l="1"/>
  <c r="G8" i="47"/>
  <c r="G7" i="47"/>
  <c r="G9" i="47" s="1"/>
  <c r="G16" i="47"/>
  <c r="F9" i="47"/>
  <c r="G11" i="47"/>
  <c r="G18" i="47" s="1"/>
  <c r="G19" i="47" s="1"/>
  <c r="E18" i="47"/>
  <c r="E19" i="47" s="1"/>
  <c r="F18" i="47"/>
  <c r="F19" i="47" s="1"/>
  <c r="H19" i="47"/>
  <c r="D18" i="47"/>
  <c r="D9" i="47"/>
  <c r="H18" i="46"/>
  <c r="H9" i="46"/>
  <c r="F9" i="46"/>
  <c r="E18" i="46"/>
  <c r="E19" i="46" s="1"/>
  <c r="F18" i="46"/>
  <c r="F19" i="46" s="1"/>
  <c r="D9" i="46"/>
  <c r="G19" i="46"/>
  <c r="H19" i="46"/>
  <c r="D18" i="46"/>
  <c r="D9" i="45"/>
  <c r="G18" i="45"/>
  <c r="G19" i="45" s="1"/>
  <c r="F9" i="45"/>
  <c r="E9" i="45"/>
  <c r="H18" i="45"/>
  <c r="H9" i="45"/>
  <c r="D18" i="45"/>
  <c r="E18" i="45"/>
  <c r="F18" i="45"/>
  <c r="F19" i="45" l="1"/>
  <c r="E19" i="45"/>
  <c r="D19" i="45"/>
  <c r="D19" i="47"/>
  <c r="D19" i="46"/>
  <c r="H19" i="45"/>
</calcChain>
</file>

<file path=xl/sharedStrings.xml><?xml version="1.0" encoding="utf-8"?>
<sst xmlns="http://schemas.openxmlformats.org/spreadsheetml/2006/main" count="155" uniqueCount="37">
  <si>
    <t>Term
Type</t>
  </si>
  <si>
    <t>Product
Type</t>
  </si>
  <si>
    <t>ST-Debt</t>
  </si>
  <si>
    <t>Total Short Term Funding Term</t>
  </si>
  <si>
    <t>Benchmark Notes &amp; Bonds</t>
  </si>
  <si>
    <t>Callable Fixed Rate MTN</t>
  </si>
  <si>
    <t>Callable Floating Rate MTN</t>
  </si>
  <si>
    <t>Inv Agrmnts</t>
  </si>
  <si>
    <t>LT - CAS</t>
  </si>
  <si>
    <t>LT - FX Debt</t>
  </si>
  <si>
    <t>Non-Callable Fixed Rate MTN</t>
  </si>
  <si>
    <t>Non-Callable Floating Rate MTN</t>
  </si>
  <si>
    <t>Total Long Term Funding Debt</t>
  </si>
  <si>
    <t>Month Beginning 
Balance</t>
  </si>
  <si>
    <t>Total Issuances
(+)</t>
  </si>
  <si>
    <t>Total Redemptions
(-)</t>
  </si>
  <si>
    <t>FX Translation Gain/Loss &amp; Re-Classes
(-/+)</t>
  </si>
  <si>
    <t>Month End Balance</t>
  </si>
  <si>
    <t>Short Term (ST)</t>
  </si>
  <si>
    <t>Long Term (LT)</t>
  </si>
  <si>
    <t>Total ST Funding + LT Funding Debt</t>
  </si>
  <si>
    <t>ENDNOTES:</t>
  </si>
  <si>
    <t>*Other forms of indebtedness may not be included, such as repo repositions</t>
  </si>
  <si>
    <t xml:space="preserve">Investment Agreements (IA) is a debt obligation of Fannie Mae, where a Lender will invest funds with Fannie and earn a specified rate of return.  </t>
  </si>
  <si>
    <t xml:space="preserve">This information is being provided for informational purposes only and all figures are based on unaudited internal reports and are subject to change.  Although Fannie Mae reasonably attempts to ensure the accuracy of the information it posts, no representation or warranty, express or implied, is or will be made in relation to the accuracy, reliability or completeness of the information contained herein or of any underlying calculations or assumptions used to generate such information. Fannie Mae does not assume any responsibility or obligation to update or revise any information set forth herein, regardless of whether the information has been revised or updated elsewhere or has been affected by new information, future events, or otherwise. No liability whatsoever is or will be accepted by Fannie Mae for any loss or damage howsoever arising out of or in connection with the use of, or reliance upon, the information contained herein.  Although Fannie Mae may post and update data in a regularly scheduled manner, Fannie Mae does not represent that it will regularly post or update this data, and Fannie Mae reserves the right to remove or revise previously posted data at any time.  </t>
  </si>
  <si>
    <t xml:space="preserve">      CAS debt is recognized as “debt of Fannie Mae” in our consolidated balance sheets. CAS debt issued to investors beginning January 2016 through October 2018 is recognized at amortized cost. CAS debt we issued prior to 2016 is recognized at fair value.</t>
  </si>
  <si>
    <t>DISCLAIMER</t>
  </si>
  <si>
    <t>ST - Other - Non-Callable</t>
  </si>
  <si>
    <t>Funding Summary</t>
  </si>
  <si>
    <t>ST Callable Fixed Rate</t>
  </si>
  <si>
    <t>January 2024</t>
  </si>
  <si>
    <t>February 2024</t>
  </si>
  <si>
    <t>March 2024</t>
  </si>
  <si>
    <t>Other forms of indebtedness may not be included, such as repo repositions</t>
  </si>
  <si>
    <t>CAS debt is recognized as “debt of Fannie Mae” in our consolidated balance sheets. CAS debt issued to investors beginning January 2016 through October 2018 is recognized at amortized cost. CAS debt we issued prior to 2016 is recognized at fair value.</t>
  </si>
  <si>
    <t>April 2024</t>
  </si>
  <si>
    <t>Ma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2" formatCode="_(&quot;$&quot;* #,##0_);_(&quot;$&quot;* \(#,##0\);_(&quot;$&quot;* &quot;-&quot;_);_(@_)"/>
    <numFmt numFmtId="44" formatCode="_(&quot;$&quot;* #,##0.00_);_(&quot;$&quot;* \(#,##0.00\);_(&quot;$&quot;* &quot;-&quot;??_);_(@_)"/>
    <numFmt numFmtId="43" formatCode="_(* #,##0.00_);_(* \(#,##0.00\);_(* &quot;-&quot;??_);_(@_)"/>
  </numFmts>
  <fonts count="18" x14ac:knownFonts="1">
    <font>
      <sz val="10"/>
      <color rgb="FF000000"/>
      <name val="Arial"/>
    </font>
    <font>
      <sz val="10"/>
      <color rgb="FF333333"/>
      <name val="Source Sans Pro"/>
      <family val="2"/>
    </font>
    <font>
      <b/>
      <sz val="9"/>
      <color rgb="FF333333"/>
      <name val="Source Sans Pro"/>
      <family val="2"/>
    </font>
    <font>
      <sz val="9"/>
      <color rgb="FF333333"/>
      <name val="Source Sans Pro"/>
      <family val="2"/>
    </font>
    <font>
      <sz val="9"/>
      <color rgb="FF333333"/>
      <name val="Arial"/>
      <family val="2"/>
    </font>
    <font>
      <sz val="10"/>
      <color rgb="FF000000"/>
      <name val="Source Sans Pro"/>
      <family val="2"/>
    </font>
    <font>
      <b/>
      <u/>
      <sz val="12"/>
      <color rgb="FF333333"/>
      <name val="Source Sans Pro"/>
      <family val="2"/>
    </font>
    <font>
      <b/>
      <sz val="18"/>
      <color rgb="FF333333"/>
      <name val="Source Sans Pro"/>
      <family val="2"/>
    </font>
    <font>
      <b/>
      <sz val="12"/>
      <color rgb="FFFFFFFF"/>
      <name val="Source Sans Pro"/>
      <family val="2"/>
    </font>
    <font>
      <b/>
      <sz val="12"/>
      <color rgb="FF333333"/>
      <name val="Source Sans Pro"/>
      <family val="2"/>
    </font>
    <font>
      <sz val="12"/>
      <color rgb="FF333333"/>
      <name val="Source Sans Pro"/>
      <family val="2"/>
    </font>
    <font>
      <b/>
      <sz val="12"/>
      <color theme="0"/>
      <name val="Source Sans Pro"/>
      <family val="2"/>
    </font>
    <font>
      <b/>
      <sz val="12"/>
      <color rgb="FF000000"/>
      <name val="Source Sans Pro"/>
      <family val="2"/>
    </font>
    <font>
      <i/>
      <sz val="10"/>
      <color rgb="FF000000"/>
      <name val="Source Sans Pro"/>
      <family val="2"/>
    </font>
    <font>
      <b/>
      <sz val="10"/>
      <color rgb="FF000000"/>
      <name val="Source Sans Pro"/>
      <family val="2"/>
    </font>
    <font>
      <sz val="10"/>
      <color rgb="FF000000"/>
      <name val="Arial"/>
      <family val="2"/>
    </font>
    <font>
      <b/>
      <sz val="22"/>
      <color rgb="FF333333"/>
      <name val="Arial"/>
      <family val="2"/>
    </font>
    <font>
      <sz val="10"/>
      <color rgb="FF000000"/>
      <name val="Arial"/>
    </font>
  </fonts>
  <fills count="6">
    <fill>
      <patternFill patternType="none"/>
    </fill>
    <fill>
      <patternFill patternType="gray125"/>
    </fill>
    <fill>
      <patternFill patternType="solid">
        <fgColor rgb="FFFFFFFF"/>
        <bgColor rgb="FFFFFFFF"/>
      </patternFill>
    </fill>
    <fill>
      <patternFill patternType="solid">
        <fgColor rgb="FF254061"/>
        <bgColor rgb="FFFFFFFF"/>
      </patternFill>
    </fill>
    <fill>
      <patternFill patternType="solid">
        <fgColor rgb="FFC0C0C0"/>
        <bgColor rgb="FFFFFFFF"/>
      </patternFill>
    </fill>
    <fill>
      <patternFill patternType="solid">
        <fgColor theme="0" tint="-0.499984740745262"/>
        <bgColor indexed="64"/>
      </patternFill>
    </fill>
  </fills>
  <borders count="16">
    <border>
      <left/>
      <right/>
      <top/>
      <bottom/>
      <diagonal/>
    </border>
    <border>
      <left style="thin">
        <color rgb="FFEBEBEB"/>
      </left>
      <right style="thin">
        <color rgb="FFEBEBEB"/>
      </right>
      <top style="thin">
        <color rgb="FFCAC9D9"/>
      </top>
      <bottom style="thin">
        <color rgb="FFEBEBEB"/>
      </bottom>
      <diagonal/>
    </border>
    <border>
      <left style="thin">
        <color rgb="FFEBEBEB"/>
      </left>
      <right style="thin">
        <color rgb="FFEBEBEB"/>
      </right>
      <top style="thin">
        <color rgb="FFCAC9D9"/>
      </top>
      <bottom/>
      <diagonal/>
    </border>
    <border>
      <left style="thin">
        <color indexed="64"/>
      </left>
      <right style="thin">
        <color rgb="FF3877A6"/>
      </right>
      <top style="thin">
        <color indexed="64"/>
      </top>
      <bottom style="thin">
        <color rgb="FFA5A5B1"/>
      </bottom>
      <diagonal/>
    </border>
    <border>
      <left style="thin">
        <color rgb="FF3877A6"/>
      </left>
      <right style="thin">
        <color rgb="FF3877A6"/>
      </right>
      <top style="thin">
        <color indexed="64"/>
      </top>
      <bottom style="thin">
        <color rgb="FFA5A5B1"/>
      </bottom>
      <diagonal/>
    </border>
    <border>
      <left style="thin">
        <color rgb="FF3877A6"/>
      </left>
      <right style="thin">
        <color indexed="64"/>
      </right>
      <top style="thin">
        <color indexed="64"/>
      </top>
      <bottom style="thin">
        <color rgb="FFA5A5B1"/>
      </bottom>
      <diagonal/>
    </border>
    <border>
      <left style="thin">
        <color indexed="64"/>
      </left>
      <right style="thin">
        <color rgb="FFEBEBEB"/>
      </right>
      <top style="thin">
        <color rgb="FFCAC9D9"/>
      </top>
      <bottom/>
      <diagonal/>
    </border>
    <border>
      <left style="thin">
        <color rgb="FFEBEBEB"/>
      </left>
      <right style="thin">
        <color indexed="64"/>
      </right>
      <top style="thin">
        <color rgb="FFCAC9D9"/>
      </top>
      <bottom style="thin">
        <color rgb="FFEBEBEB"/>
      </bottom>
      <diagonal/>
    </border>
    <border>
      <left style="thin">
        <color indexed="64"/>
      </left>
      <right style="thin">
        <color rgb="FFEBEBEB"/>
      </right>
      <top/>
      <bottom style="thin">
        <color rgb="FFCAC9D9"/>
      </bottom>
      <diagonal/>
    </border>
    <border>
      <left style="thin">
        <color indexed="64"/>
      </left>
      <right style="thin">
        <color rgb="FFEBEBEB"/>
      </right>
      <top/>
      <bottom/>
      <diagonal/>
    </border>
    <border>
      <left style="thin">
        <color indexed="64"/>
      </left>
      <right style="thin">
        <color rgb="FFEBEBEB"/>
      </right>
      <top style="thin">
        <color rgb="FFCAC9D9"/>
      </top>
      <bottom style="thin">
        <color rgb="FFEBEBEB"/>
      </bottom>
      <diagonal/>
    </border>
    <border>
      <left style="thin">
        <color rgb="FFEBEBEB"/>
      </left>
      <right style="thin">
        <color indexed="64"/>
      </right>
      <top style="thin">
        <color rgb="FFCAC9D9"/>
      </top>
      <bottom/>
      <diagonal/>
    </border>
    <border>
      <left style="thin">
        <color indexed="64"/>
      </left>
      <right/>
      <top style="thin">
        <color indexed="64"/>
      </top>
      <bottom style="thin">
        <color indexed="64"/>
      </bottom>
      <diagonal/>
    </border>
    <border>
      <left/>
      <right style="thin">
        <color rgb="FFEBEBEB"/>
      </right>
      <top style="thin">
        <color indexed="64"/>
      </top>
      <bottom style="thin">
        <color indexed="64"/>
      </bottom>
      <diagonal/>
    </border>
    <border>
      <left style="thin">
        <color rgb="FFEBEBEB"/>
      </left>
      <right style="thin">
        <color rgb="FFEBEBEB"/>
      </right>
      <top style="thin">
        <color indexed="64"/>
      </top>
      <bottom style="thin">
        <color indexed="64"/>
      </bottom>
      <diagonal/>
    </border>
    <border>
      <left style="thin">
        <color rgb="FFEBEBEB"/>
      </left>
      <right style="thin">
        <color indexed="64"/>
      </right>
      <top style="thin">
        <color indexed="64"/>
      </top>
      <bottom style="thin">
        <color indexed="64"/>
      </bottom>
      <diagonal/>
    </border>
  </borders>
  <cellStyleXfs count="6">
    <xf numFmtId="0" fontId="0" fillId="0" borderId="0"/>
    <xf numFmtId="0" fontId="15" fillId="0" borderId="0"/>
    <xf numFmtId="43" fontId="15" fillId="0" borderId="0" applyFont="0" applyFill="0" applyBorder="0" applyAlignment="0" applyProtection="0"/>
    <xf numFmtId="0" fontId="15" fillId="0" borderId="0"/>
    <xf numFmtId="44" fontId="17" fillId="0" borderId="0" applyFont="0" applyFill="0" applyBorder="0" applyAlignment="0" applyProtection="0"/>
    <xf numFmtId="44" fontId="15" fillId="0" borderId="0" applyFont="0" applyFill="0" applyBorder="0" applyAlignment="0" applyProtection="0"/>
  </cellStyleXfs>
  <cellXfs count="55">
    <xf numFmtId="0" fontId="0" fillId="0" borderId="0" xfId="0"/>
    <xf numFmtId="0" fontId="12" fillId="0" borderId="0" xfId="3" applyFont="1"/>
    <xf numFmtId="37" fontId="5" fillId="0" borderId="0" xfId="3" applyNumberFormat="1" applyFont="1"/>
    <xf numFmtId="42" fontId="15" fillId="0" borderId="0" xfId="3" applyNumberFormat="1"/>
    <xf numFmtId="0" fontId="13" fillId="0" borderId="0" xfId="1" applyFont="1"/>
    <xf numFmtId="42" fontId="5" fillId="0" borderId="0" xfId="3" applyNumberFormat="1" applyFont="1"/>
    <xf numFmtId="0" fontId="13" fillId="0" borderId="0" xfId="3" applyFont="1" applyAlignment="1">
      <alignment horizontal="left" vertical="center" indent="3"/>
    </xf>
    <xf numFmtId="0" fontId="14" fillId="0" borderId="0" xfId="3" applyFont="1"/>
    <xf numFmtId="0" fontId="1" fillId="2" borderId="0" xfId="0" applyFont="1" applyFill="1" applyAlignment="1">
      <alignment horizontal="left"/>
    </xf>
    <xf numFmtId="0" fontId="2" fillId="2" borderId="0" xfId="0" applyFont="1" applyFill="1" applyAlignment="1">
      <alignment horizontal="left"/>
    </xf>
    <xf numFmtId="37" fontId="3" fillId="2" borderId="0" xfId="0" applyNumberFormat="1" applyFont="1" applyFill="1" applyAlignment="1">
      <alignment horizontal="left"/>
    </xf>
    <xf numFmtId="42" fontId="4" fillId="2" borderId="0" xfId="0" applyNumberFormat="1" applyFont="1" applyFill="1" applyAlignment="1">
      <alignment horizontal="left"/>
    </xf>
    <xf numFmtId="0" fontId="4" fillId="2" borderId="0" xfId="0" applyFont="1" applyFill="1" applyAlignment="1">
      <alignment horizontal="left"/>
    </xf>
    <xf numFmtId="0" fontId="5" fillId="0" borderId="0" xfId="0" applyFont="1"/>
    <xf numFmtId="0" fontId="6" fillId="2" borderId="0" xfId="0" applyFont="1" applyFill="1" applyAlignment="1">
      <alignment vertical="center"/>
    </xf>
    <xf numFmtId="37" fontId="10" fillId="0" borderId="1" xfId="0" applyNumberFormat="1" applyFont="1" applyBorder="1" applyAlignment="1">
      <alignment horizontal="left" wrapText="1"/>
    </xf>
    <xf numFmtId="42" fontId="10" fillId="0" borderId="1" xfId="0" applyNumberFormat="1" applyFont="1" applyBorder="1" applyAlignment="1">
      <alignment horizontal="right" wrapText="1"/>
    </xf>
    <xf numFmtId="42" fontId="9" fillId="4" borderId="1" xfId="0" applyNumberFormat="1" applyFont="1" applyFill="1" applyBorder="1" applyAlignment="1">
      <alignment horizontal="right" wrapText="1"/>
    </xf>
    <xf numFmtId="0" fontId="1" fillId="0" borderId="0" xfId="0" applyFont="1" applyAlignment="1">
      <alignment horizontal="left"/>
    </xf>
    <xf numFmtId="0" fontId="4" fillId="0" borderId="0" xfId="0" applyFont="1" applyAlignment="1">
      <alignment horizontal="left"/>
    </xf>
    <xf numFmtId="42" fontId="9" fillId="4" borderId="2" xfId="0" applyNumberFormat="1" applyFont="1" applyFill="1" applyBorder="1" applyAlignment="1">
      <alignment horizontal="right" wrapText="1"/>
    </xf>
    <xf numFmtId="37" fontId="5" fillId="0" borderId="0" xfId="0" applyNumberFormat="1" applyFont="1"/>
    <xf numFmtId="42" fontId="0" fillId="0" borderId="0" xfId="0" applyNumberFormat="1"/>
    <xf numFmtId="0" fontId="14" fillId="0" borderId="0" xfId="0" applyFont="1"/>
    <xf numFmtId="0" fontId="8" fillId="3" borderId="3" xfId="0" applyFont="1" applyFill="1" applyBorder="1" applyAlignment="1">
      <alignment horizontal="center" vertical="center" wrapText="1"/>
    </xf>
    <xf numFmtId="37" fontId="8" fillId="3" borderId="4" xfId="0" applyNumberFormat="1" applyFont="1" applyFill="1" applyBorder="1" applyAlignment="1">
      <alignment horizontal="center" vertical="center" wrapText="1"/>
    </xf>
    <xf numFmtId="42" fontId="8" fillId="3" borderId="4" xfId="0" applyNumberFormat="1" applyFont="1" applyFill="1" applyBorder="1" applyAlignment="1">
      <alignment horizontal="center" vertical="center" wrapText="1"/>
    </xf>
    <xf numFmtId="42" fontId="8" fillId="3" borderId="5" xfId="0" applyNumberFormat="1" applyFont="1" applyFill="1" applyBorder="1" applyAlignment="1">
      <alignment horizontal="center" vertical="center" wrapText="1"/>
    </xf>
    <xf numFmtId="42" fontId="10" fillId="0" borderId="7" xfId="0" applyNumberFormat="1" applyFont="1" applyBorder="1" applyAlignment="1">
      <alignment horizontal="right" wrapText="1"/>
    </xf>
    <xf numFmtId="42" fontId="9" fillId="4" borderId="7" xfId="0" applyNumberFormat="1" applyFont="1" applyFill="1" applyBorder="1" applyAlignment="1">
      <alignment horizontal="right" wrapText="1"/>
    </xf>
    <xf numFmtId="42" fontId="9" fillId="4" borderId="11" xfId="0" applyNumberFormat="1" applyFont="1" applyFill="1" applyBorder="1" applyAlignment="1">
      <alignment horizontal="right" wrapText="1"/>
    </xf>
    <xf numFmtId="42" fontId="11" fillId="5" borderId="14" xfId="0" applyNumberFormat="1" applyFont="1" applyFill="1" applyBorder="1" applyAlignment="1">
      <alignment horizontal="right" wrapText="1"/>
    </xf>
    <xf numFmtId="42" fontId="11" fillId="5" borderId="15" xfId="0" applyNumberFormat="1" applyFont="1" applyFill="1" applyBorder="1" applyAlignment="1">
      <alignment horizontal="right" wrapText="1"/>
    </xf>
    <xf numFmtId="0" fontId="13" fillId="0" borderId="0" xfId="3" applyFont="1" applyAlignment="1">
      <alignment horizontal="left" vertical="center" wrapText="1"/>
    </xf>
    <xf numFmtId="49" fontId="9" fillId="0" borderId="9" xfId="0" applyNumberFormat="1" applyFont="1" applyBorder="1" applyAlignment="1">
      <alignment horizontal="center" vertical="center" wrapText="1"/>
    </xf>
    <xf numFmtId="0" fontId="13" fillId="0" borderId="0" xfId="3" applyFont="1" applyAlignment="1">
      <alignment horizontal="left" vertical="center" wrapText="1"/>
    </xf>
    <xf numFmtId="49" fontId="9" fillId="0" borderId="9" xfId="0" applyNumberFormat="1" applyFont="1" applyBorder="1" applyAlignment="1">
      <alignment horizontal="center" vertical="center" wrapText="1"/>
    </xf>
    <xf numFmtId="49" fontId="9" fillId="0" borderId="9" xfId="0" applyNumberFormat="1" applyFont="1" applyBorder="1" applyAlignment="1">
      <alignment horizontal="center" vertical="center" wrapText="1"/>
    </xf>
    <xf numFmtId="49" fontId="9" fillId="0" borderId="9" xfId="0" applyNumberFormat="1" applyFont="1" applyBorder="1" applyAlignment="1">
      <alignment horizontal="center" vertical="center" wrapText="1"/>
    </xf>
    <xf numFmtId="0" fontId="12" fillId="0" borderId="0" xfId="0" applyFont="1"/>
    <xf numFmtId="0" fontId="13" fillId="0" borderId="0" xfId="0" applyFont="1"/>
    <xf numFmtId="49" fontId="9" fillId="0" borderId="9" xfId="0" applyNumberFormat="1" applyFont="1" applyBorder="1" applyAlignment="1">
      <alignment horizontal="center" vertical="center" wrapText="1"/>
    </xf>
    <xf numFmtId="0" fontId="5" fillId="0" borderId="0" xfId="3" applyFont="1" applyAlignment="1">
      <alignment horizontal="left" wrapText="1"/>
    </xf>
    <xf numFmtId="49" fontId="9" fillId="0" borderId="6" xfId="0" applyNumberFormat="1" applyFont="1" applyBorder="1" applyAlignment="1">
      <alignment horizontal="center" vertical="center" wrapText="1"/>
    </xf>
    <xf numFmtId="49" fontId="9" fillId="0" borderId="9" xfId="0" applyNumberFormat="1" applyFont="1" applyBorder="1" applyAlignment="1">
      <alignment horizontal="center" vertical="center" wrapText="1"/>
    </xf>
    <xf numFmtId="49" fontId="9" fillId="4" borderId="6" xfId="0" applyNumberFormat="1" applyFont="1" applyFill="1" applyBorder="1" applyAlignment="1">
      <alignment horizontal="left" vertical="center" wrapText="1"/>
    </xf>
    <xf numFmtId="49" fontId="9" fillId="4" borderId="2" xfId="0" applyNumberFormat="1" applyFont="1" applyFill="1" applyBorder="1" applyAlignment="1">
      <alignment horizontal="left" vertical="center" wrapText="1"/>
    </xf>
    <xf numFmtId="49" fontId="11" fillId="5" borderId="12" xfId="0" applyNumberFormat="1" applyFont="1" applyFill="1" applyBorder="1" applyAlignment="1">
      <alignment horizontal="left" vertical="center" wrapText="1"/>
    </xf>
    <xf numFmtId="49" fontId="11" fillId="5" borderId="13" xfId="0" applyNumberFormat="1" applyFont="1" applyFill="1" applyBorder="1" applyAlignment="1">
      <alignment horizontal="left" vertical="center" wrapText="1"/>
    </xf>
    <xf numFmtId="42" fontId="16" fillId="2" borderId="0" xfId="0" applyNumberFormat="1" applyFont="1" applyFill="1" applyAlignment="1">
      <alignment horizontal="center"/>
    </xf>
    <xf numFmtId="49" fontId="7" fillId="2" borderId="0" xfId="0" applyNumberFormat="1" applyFont="1" applyFill="1" applyAlignment="1">
      <alignment horizontal="center"/>
    </xf>
    <xf numFmtId="49" fontId="9" fillId="0" borderId="8" xfId="0" applyNumberFormat="1" applyFont="1" applyBorder="1" applyAlignment="1">
      <alignment horizontal="center" vertical="center" wrapText="1"/>
    </xf>
    <xf numFmtId="49" fontId="9" fillId="4" borderId="10" xfId="0" applyNumberFormat="1" applyFont="1" applyFill="1" applyBorder="1" applyAlignment="1">
      <alignment horizontal="left" vertical="center" wrapText="1"/>
    </xf>
    <xf numFmtId="49" fontId="9" fillId="4" borderId="1" xfId="0" applyNumberFormat="1" applyFont="1" applyFill="1" applyBorder="1" applyAlignment="1">
      <alignment horizontal="left" vertical="center" wrapText="1"/>
    </xf>
    <xf numFmtId="0" fontId="13" fillId="0" borderId="0" xfId="3" applyFont="1" applyAlignment="1">
      <alignment horizontal="left" vertical="center" wrapText="1"/>
    </xf>
  </cellXfs>
  <cellStyles count="6">
    <cellStyle name="Comma 2" xfId="2" xr:uid="{B8E1AE3D-6BD4-426C-9E5B-5DB6046869E0}"/>
    <cellStyle name="Currency 2" xfId="4" xr:uid="{C86D6B03-4F14-40CA-8C54-FC37FD47A3F4}"/>
    <cellStyle name="Currency 3" xfId="5" xr:uid="{3C2C1AFD-EE4F-4366-A33C-2FA99F83AF56}"/>
    <cellStyle name="Normal" xfId="0" builtinId="0"/>
    <cellStyle name="Normal 2" xfId="1" xr:uid="{BA6D9BE8-1FBF-4CDF-8A49-5716D718FB96}"/>
    <cellStyle name="Normal 2 2" xfId="3" xr:uid="{82DC7AD7-8C86-4FDA-A97F-C2F18061F0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117" Type="http://schemas.openxmlformats.org/officeDocument/2006/relationships/customXml" Target="../customXml/item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12" Type="http://schemas.openxmlformats.org/officeDocument/2006/relationships/theme" Target="theme/theme1.xml"/><Relationship Id="rId16" Type="http://schemas.openxmlformats.org/officeDocument/2006/relationships/externalLink" Target="externalLinks/externalLink11.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styles" Target="styles.xml"/><Relationship Id="rId118" Type="http://schemas.openxmlformats.org/officeDocument/2006/relationships/customXml" Target="../customXml/item3.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sharedStrings" Target="sharedStrings.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calcChain" Target="calcChain.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customXml" Target="../customXml/item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E72B9974-A15F-4062-B752-9754A65A02A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9914</xdr:rowOff>
    </xdr:to>
    <xdr:pic>
      <xdr:nvPicPr>
        <xdr:cNvPr id="2" name="Picture 1">
          <a:extLst>
            <a:ext uri="{FF2B5EF4-FFF2-40B4-BE49-F238E27FC236}">
              <a16:creationId xmlns:a16="http://schemas.microsoft.com/office/drawing/2014/main" id="{3BE6198C-3284-46B2-A4C6-6D7B2D2FBDA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85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91985</xdr:rowOff>
    </xdr:to>
    <xdr:pic>
      <xdr:nvPicPr>
        <xdr:cNvPr id="2" name="Picture 1">
          <a:extLst>
            <a:ext uri="{FF2B5EF4-FFF2-40B4-BE49-F238E27FC236}">
              <a16:creationId xmlns:a16="http://schemas.microsoft.com/office/drawing/2014/main" id="{C6BAD239-5AC1-4B98-92F3-89EF2481526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727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0</xdr:rowOff>
    </xdr:from>
    <xdr:ext cx="2305050" cy="886040"/>
    <xdr:pic>
      <xdr:nvPicPr>
        <xdr:cNvPr id="2" name="Picture 1">
          <a:extLst>
            <a:ext uri="{FF2B5EF4-FFF2-40B4-BE49-F238E27FC236}">
              <a16:creationId xmlns:a16="http://schemas.microsoft.com/office/drawing/2014/main" id="{B351F1CF-0610-4CC1-93B1-792E340AC74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5050" cy="88604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225005</xdr:rowOff>
    </xdr:to>
    <xdr:pic>
      <xdr:nvPicPr>
        <xdr:cNvPr id="2" name="Picture 1">
          <a:extLst>
            <a:ext uri="{FF2B5EF4-FFF2-40B4-BE49-F238E27FC236}">
              <a16:creationId xmlns:a16="http://schemas.microsoft.com/office/drawing/2014/main" id="{BF4F0A47-2EAD-42F4-8718-44CF88439CF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841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harepoint/Documents%20and%20Settings/w2utao/Local%20Settings/Temporary%20Internet%20Files/OLK3C/Derivatives%20Counterparty%20123104_NEW_mbs%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U-ASTATE21\astate21$\Archive%20(Materials%20before%20Q1%202007%20Processing)\GET-CURRENT\10Q\3Q07\2007_10Q_Table%20A3%20Q3%20Rev.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harepoint/sites/10KDATArequirements/2010%20Q3%20Requirements%20Documents/FN0001_2010Q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harepoint/comm-sites/External_Reporting/NonHyperion%20Tables%20%20Documents/Notes%20to%20FS%20Tables/2011%20Q1%20NOTES%20to%20FS%20Table%20Requirements%20Working%20Copy.xls" TargetMode="External"/></Relationships>
</file>

<file path=xl/externalLinks/_rels/externalLink102.xml.rels><?xml version="1.0" encoding="UTF-8" standalone="yes"?>
<Relationships xmlns="http://schemas.openxmlformats.org/package/2006/relationships"><Relationship Id="rId2" Type="http://schemas.openxmlformats.org/officeDocument/2006/relationships/externalLinkPath" Target="https://fnma.sharepoint.com/sites/FixedIncomeMarketing/Shared%20Documents/_New%20Sharepoint/2.%20Debt/Funding%20Summary/2024/2024.01%20Monthly%20and%20Funding%20Summary-Debt.xlsx" TargetMode="External"/><Relationship Id="rId1" Type="http://schemas.openxmlformats.org/officeDocument/2006/relationships/externalLinkPath" Target="2024.01%20Monthly%20and%20Funding%20Summary-Debt.xlsx" TargetMode="External"/></Relationships>
</file>

<file path=xl/externalLinks/_rels/externalLink103.xml.rels><?xml version="1.0" encoding="UTF-8" standalone="yes"?>
<Relationships xmlns="http://schemas.openxmlformats.org/package/2006/relationships"><Relationship Id="rId2" Type="http://schemas.openxmlformats.org/officeDocument/2006/relationships/externalLinkPath" Target="file:///C:\Users\s6uhym\AppData\Local\Microsoft\Windows\INetCache\Content.Outlook\F87Q6H03\2024.02%20Monthly%20and%20Funding%20Summary-Debt.xlsx" TargetMode="External"/><Relationship Id="rId1" Type="http://schemas.openxmlformats.org/officeDocument/2006/relationships/externalLinkPath" Target="file:///C:\Users\s6uhym\AppData\Local\Microsoft\Windows\INetCache\Content.Outlook\F87Q6H03\2024.02%20Monthly%20and%20Funding%20Summary-Debt.xlsx" TargetMode="External"/></Relationships>
</file>

<file path=xl/externalLinks/_rels/externalLink104.xml.rels><?xml version="1.0" encoding="UTF-8" standalone="yes"?>
<Relationships xmlns="http://schemas.openxmlformats.org/package/2006/relationships"><Relationship Id="rId2" Type="http://schemas.openxmlformats.org/officeDocument/2006/relationships/externalLinkPath" Target="file:///C:\Users\s6uhym\AppData\Local\Microsoft\Windows\INetCache\Content.Outlook\F87Q6H03\2024.03%20Monthly%20and%20Funding%20Summary-Debt.xlsx" TargetMode="External"/><Relationship Id="rId1" Type="http://schemas.openxmlformats.org/officeDocument/2006/relationships/externalLinkPath" Target="file:///C:\Users\s6uhym\AppData\Local\Microsoft\Windows\INetCache\Content.Outlook\F87Q6H03\2024.03%20Monthly%20and%20Funding%20Summary-Debt.xlsx" TargetMode="External"/></Relationships>
</file>

<file path=xl/externalLinks/_rels/externalLink105.xml.rels><?xml version="1.0" encoding="UTF-8" standalone="yes"?>
<Relationships xmlns="http://schemas.openxmlformats.org/package/2006/relationships"><Relationship Id="rId2" Type="http://schemas.openxmlformats.org/officeDocument/2006/relationships/externalLinkPath" Target="file:///C:\Users\s6uhym\AppData\Local\Microsoft\Windows\INetCache\Content.Outlook\F87Q6H03\2024.04%20Monthly%20and%20Funding%20Summary-Debt.xlsx" TargetMode="External"/><Relationship Id="rId1" Type="http://schemas.openxmlformats.org/officeDocument/2006/relationships/externalLinkPath" Target="file:///C:\Users\s6uhym\AppData\Local\Microsoft\Windows\INetCache\Content.Outlook\F87Q6H03\2024.04%20Monthly%20and%20Funding%20Summary-Debt.xlsx" TargetMode="External"/></Relationships>
</file>

<file path=xl/externalLinks/_rels/externalLink106.xml.rels><?xml version="1.0" encoding="UTF-8" standalone="yes"?>
<Relationships xmlns="http://schemas.openxmlformats.org/package/2006/relationships"><Relationship Id="rId2" Type="http://schemas.openxmlformats.org/officeDocument/2006/relationships/externalLinkPath" Target="https://fnma.sharepoint.com/sites/FixedIncomeMarketing/Shared%20Documents/_New%20Sharepoint/2.%20Debt/Funding%20Summary/2024/2024.05%20Monthly%20and%20Funding%20Summary-Debt.xlsx" TargetMode="External"/><Relationship Id="rId1" Type="http://schemas.openxmlformats.org/officeDocument/2006/relationships/externalLinkPath" Target="2024.05%20Monthly%20and%20Funding%20Summary-Deb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fnma-my.sharepoint.com/Data/Project/Get%20Current/Validation/COM-03%202007%20Checklist%20v3.1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nniemae.com\CORP\Data\Project\Get%20Current\Validation\COM-03%202007%20Checklist%20v3.1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m-fs23\vol2\Documents%20and%20Settings\e3ugrr.fanniemae\Local%20Settings\Temporary%20Internet%20Files\OLK82\1_Debt_Restatement_Database_2002_20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m-fs23\vol2\Documents%20and%20Settings\w1ujrc.000\Local%20Settings\Temporary%20Internet%20Files\OLKE\DUSPricingModel_LossForecastWithBalloon_MFCW_1_0_30y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M-FS24\VOL2\USER\RISKMGT\SHARED\DPM\BSEG\LIP\NewLIP\Fcst99Q2\1998\1qtr0198-old\lipmode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fs23\vol2\3_Debt_Schedule_III_Transition_12_31_2001_Version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nniemae.com\corp\Home%20Equity\Originator%20and%20Servicer%20Dat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nniemae.com\Corp\Data\2007\C%20to%20P\JAN-19\rFDW_UPB_200412_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fnma-my.sharepoint.com/DOCUME~1/LCHIA006/LOCALS~1/Temp/notes3C72B0/2005%20PFR%20EUC%2001.10.2006%20FI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nniemae.com\corp\Documents%20and%20Settings\w2utao\Local%20Settings\Temporary%20Internet%20Files\OLK3C\Derivatives%20Counterparty%20123104_NEW_mbs%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nniemae.com\CORP\DOCUME~1\LCHIA006\LOCALS~1\Temp\notes3C72B0\2005%20PFR%20EUC%2001.10.2006%20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m-fs23\vol2\Documents%20and%20Settings\r02017\Local%20Settings\Temporary%20Internet%20Files\OLK13\Acct%20Activities-Balance%20as%20Posted%20to%20Production\4_Debt_Schedule_IV_Rollforward_2002_2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JE_Matrix_EUC_v23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fnma-my.sharepoint.com/Marty's%20Group/Team%20Folder%20(Docum%20to%20share)/Mortgage%20Activities/2003%20mtg%20port%20Act%20Summary%20sheet/2003%20Mtg%20Port%20Activity%20summary%20sheet%20sf%20v1.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sf%20v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nniemae.com\corp\Home%20Equity\Whole%20Loan%20Bids\OptionOne\OOMC%2005.03\OOMC052003%20Bid%20Assumption%20M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nniemae.com\corp\Documents%20and%20Settings\w4unbk\Local%20Settings\Temporary%20Internet%20Files\OLK7A\Mappings_Q1_%202007_v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fnma-my.sharepoint.com/Swaps/Non_Mortgage_SWAP07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nniemae.com\CORP\Swaps\Non_Mortgage_SWAP07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fnma-my.sharepoint.com/Data/Fannie%20Mae/Reporting%20Team/DataMart/On-Tops%20File/Current%20Version/On-Tops%20Auto%20v4.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nniemae.com\corp\DOCUME~1\q0udds\LOCALS~1\Temp\Forecast\Q4\ccMODELq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nniemae.com\CORP\Data\Fannie%20Mae\Reporting%20Team\DataMart\On-Tops%20File\Current%20Version\On-Tops%20Auto%20v4.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fnma-my.sharepoint.com/Marty's%20Group/Team%20Folder%20(Docum%20to%20share)/Mortgage%20Activities/2003%20mtg%20port%20Act%20Summary%20sheet/2003%20Mtg%20Port%20Activity%20summary%20sheet%20boutique%20v1.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boutique%20v1.5.xls" TargetMode="External"/></Relationships>
</file>

<file path=xl/externalLinks/_rels/externalLink33.xml.rels><?xml version="1.0" encoding="UTF-8" standalone="yes"?>
<Relationships xmlns="http://schemas.openxmlformats.org/package/2006/relationships"><Relationship Id="rId2" Type="http://schemas.microsoft.com/office/2019/04/relationships/externalLinkLongPath" Target="http://sharepoint/DC/Shared/Restatement/10KDraftWIP/FRFOLDER/2013/External%20Reporting/Net%20Interest%20Income%20(NII)/Q3%202013/GFEE%20Amortization%20(Exec%20Summary)/1.%20FR_calc%20&amp;%20TEXT%20Req_GFee%20Income%20Disclosure%20Analysis%20(Q3%202013).xlsx?3AC6FB2D" TargetMode="External"/><Relationship Id="rId1" Type="http://schemas.openxmlformats.org/officeDocument/2006/relationships/externalLinkPath" Target="file:///\\3AC6FB2D\1.%20FR_calc%20&amp;%20TEXT%20Req_GFee%20Income%20Disclosure%20Analysis%20(Q3%202013).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nniemae.com\corp\Documents%20and%20Settings\NBKISGN\Local%20Settings\Temporary%20Internet%20Files\OLK38D8\AMSI%202006-R1%20Deal%20Managem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fnma-my.sharepoint.com/10KDraftWIP/Issues/CASH%20FLOW/Master%20Files/Loans/Source%20Files/Done/Template%20-%20Cash%20Flow%20-%20Mortgage%20Loans%20-%2020061130%20Submission%20v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nniemae.com\CORP\10KDraftWIP\Issues\CASH%20FLOW\Master%20Files\Loans\Source%20Files\Done\Template%20-%20Cash%20Flow%20-%20Mortgage%20Loans%20-%2020061130%20Submission%20v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fnma-my.sharepoint.com/Documents%20and%20Settings/w2ujac/Local%20Settings/Temporary%20Internet%20Files/OLK4A/Commitments/2004%20Final%20Commitments%20Shock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nniemae.com\CORP\Documents%20and%20Settings\w2ujac\Local%20Settings\Temporary%20Internet%20Files\OLK4A\Commitments\2004%20Final%20Commitments%20Shock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ustpa3abssq42\data\FannieMae\temp\sst7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harepoint/TEMP/aDelinquency/janwatch/Ratio%20Chart%2030%20and%2060%20day%20ra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Amortization%20factors%20working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nniemae.com\corp\Documents%20and%20Settings\w2ucbp\Local%20Settings\Temporary%20Internet%20Files\OLK4E\2003%20Fair%20Value10-05-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fnma-my.sharepoint.com/2008%20Get%20Current/Project%20Management/Analytics/200804/Workstream%20slides/Gross%20premium_discount/200804.Full.Recon.PROD.05-14-2008v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nniemae.com\CORP\2008%20Get%20Current\Project%20Management\Analytics\200804\Workstream%20slides\Gross%20premium_discount\200804.Full.Recon.PROD.05-14-2008v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m-fs23\vol2\Documents%20and%20Settings\y2uswj.fanniemae\Local%20Settings\Temporary%20Internet%20Files\OLK1A\Payment%20Timing%20Differen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nniemae.com\corp\Home%20Equity\Knowledge%20Base\Surveillance\Deal%20Summary%20-%20Master(alic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fnma-my.sharepoint.com/Documents%20and%20Settings/w1usaw/Local%20Settings/Temp/2007%20Q1%20GO%20change%20evaluation%20based%20on%20093007%20fil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2007%20Q1%20GO%20change%20evaluation%20based%20on%20093007%20fil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fnma-my.sharepoint.com/DC/Shared/RE/ACPT/FIN46R/StrucTran/CATCH-UP/Business%20Validation/2005%20Validation/6)%20Manual%20Journal%20Entries/06)%20On%20Top%20Tool%20Templates/1)%20Batch%201/manual_je_euc_102_200501_200512_RS4972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nniemae.com\CORP\DC\Shared\RE\ACPT\FIN46R\StrucTran\CATCH-UP\Business%20Validation\2005%20Validation\6)%20Manual%20Journal%20Entries\06)%20On%20Top%20Tool%20Templates\1)%20Batch%201\manual_je_euc_102_200501_200512_RS4972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fnma-my.sharepoint.com/Documents%20and%20Settings/w1utam/Local%20Settings/Temporary%20Internet%20Files/OLK50/loans/Mappings_QTR_2006_Q4_v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nniemae.com\CORP\Documents%20and%20Settings\w1utam\Local%20Settings\Temporary%20Internet%20Files\OLK50\loans\Mappings_QTR_2006_Q4_v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nniemae.com\corp\Home%20Equity\Deals\SURF\2007%20deals\SURF%202007-BC1\Analytics\Deloitte\Home%20Equity\Whole%20Loan%20Bids\Wells%20Fargo\Wells050318\Wells050318_Bid_Assumption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anniemae.com\corp\Documents%20and%20Settings\NBKISGN\Local%20Settings\Temporary%20Internet%20Files\OLK38D8\SURF%202007-BC2%20Deal%20Management%2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fnma-my.sharepoint.com/EUC/2002_2004/2_Debt_Schedules_I_thru_II_2002_thru_200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nniemae.com\CORP\EUC\2002_2004\2_Debt_Schedules_I_thru_II_2002_thru_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fnma-my.sharepoint.com/Documents%20and%20Settings/w1usaw/Local%20Settings/Temp/2007%20Q1%20GO%20change%20evaluation%20based%20on%20092907%20fil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2007%20Q1%20GO%20change%20evaluation%20based%20on%20092907%20fil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nniemae.com\corp\DC\Shared\RE\ACPT\FIN46R\StrucTran\GUI\JE%20Matrix\JE_Matrix_EUC_v29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U-DSTATE22\dstate22$\SecuritiesCostBasis\Validation%20Team%20Documents\Bond%20Model%20to%20SL\POSTING%20RULES\Posting%20Rules%20Table%20MASTER_V6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fnma-my.sharepoint.com/TEMP/aDelinquency/janwatch/Ratio%20Chart%2030%20and%2060%20day%20rate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fnma-my.sharepoint.com/Documents%20and%20Settings/w4ugaa/Local%20Settings/Temporary%20Internet%20Files/OLK54/Conduit2005_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anniemae.com\CORP\Documents%20and%20Settings\w4ugaa\Local%20Settings\Temporary%20Internet%20Files\OLK54\Conduit2005_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fnma-my.sharepoint.com/Documents%20and%20Settings/w1usaw/Local%20Settings/Temporary%20Internet%20Files/OLK1D/Copy%20of%20Mthly%20STATS%20Acct%20Analysis-Decembe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orary%20Internet%20Files\OLK1D\Copy%20of%20Mthly%20STATS%20Acct%20Analysis-December.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anniemae.com\corp\Home%20Equity\Deals\CBASS\OWNIT%2006-1\Analytics\OWNIT%202006-1%20Deal%20Assumption%20-%20Prosu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nniemae.com\corp\Home%20Equity\Whole%20Loan%20Bids\ResiMae\ResMae050525\ResiMae050525%20Bid%20Assumption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m-fs23\vol2\Inv1007\Analytics\Monthly%20Summary%20Oct%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fnma-my.sharepoint.com/Documents%20and%20Settings/OOLAJUYIGB001/My%20Documents/FNMA/2005%20REO%20EUC/2005%20REO%20EUC%20-%20COff%20&amp;%20Foreclosure%20Gain%20Review%2011.29.06%20DRAF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nniemae.com\CORP\Documents%20and%20Settings\OOLAJUYIGB001\My%20Documents\FNMA\2005%20REO%20EUC\2005%20REO%20EUC%20-%20COff%20&amp;%20Foreclosure%20Gain%20Review%2011.29.06%20DRAFT.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Worksheet%20in%202006%20REO%20EUC_04102007_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nniemae.com\CORP\TEMP\aDelinquency\janwatch\Ratio%20Chart%2030%20and%2060%20day%20rate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fnma-my.sharepoint.com/Marty's%20Group/Team%20Folder%20(Docum%20to%20share)/Mortgage%20Activities/2003%20mtg%20port%20Act%20Summary%20sheet/2003%20Mtg%20Port%20Activity%20summary%20sheet%20mf%20v1.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mf%20v1.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fnma-my.sharepoint.com/PROD/NM/Reporting/Sys/ONFFBOR_Aut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anniemae.com\CORP\PROD\NM\Reporting\Sys\ONFFBOR_Aut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m-fs23\vol2\REPORTNG\PRODUCTN\Star\STAR\Fas-133\RESTATEMENT\New%20Marks%20EUC\2002\Validation%20Support_2002\Trade%20Date%20EUC.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nniemae.com\corp\Home%20Equity\Deals\SURF\SURF%202004-BC4\SURF%202004-BC4%20Deal%20Management.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m-fs23\vol2\Documents%20and%20Settings\v6umjd\Local%20Settings\Temporary%20Internet%20Files\OLK13\August%20Swap%20Credit%20Enhancement%20MTM_Revised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anniemae.com\corp\TEMP\Deal%20summary%20-%20Countrywide.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anniemae.com\corp\10K%20AUTOMATION%20PROJECT\Phase%203%20-%20Q4%202009\Final%20Phase%203%20v4.1%20Templates\2009_FN1404_Template_v4.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fnma-my.sharepoint.com/PRODUCTN/FINRPTG/REPORTS_ANALYTICS/Earnings_Per_Share/EPS%20June%20ReportOld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fnma-my.sharepoint.com/Documents%20and%20Settings/x4uwag/Local%20Settings/Temporary%20Internet%20Files/OLK177/BS%20CF%20Walkforward%20(SLD)%20-%20RY%20Mods%20v6a.m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nniemae.com\CORP\PRODUCTN\FINRPTG\REPORTS_ANALYTICS\Earnings_Per_Share\EPS%20June%20ReportOldMode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anniemae.com\Corp\FINRPTG\SHARED\REPORTNG\PRODUCTN\FINRPTG\REPORTS_ANALYTICS\Portfolio%20Pooling%20%20PPS\PPS_07_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STAR\Debt_MANAGEMENT_REPORTING\Monthly_Activity_Report\Debt_Roll_off\2017\Roll_Off_2017_09_%20with%20announced%20call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fnma-my.sharepoint.com/Documents%20and%20Settings/w1usaw/Local%20Settings/Temporary%20Internet%20Files/OLK1D/BR/Benchmark%20Remics%20Entries%20200606%20deal%20-%20Master.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orary%20Internet%20Files\OLK1D\BR\Benchmark%20Remics%20Entries%20200606%20deal%20-%20Master.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harepoint/Documents%20and%20Settings/w2uaxr/Local%20Settings/Temporary%20Internet%20Files/OLK6/Requirements/2009%2010K%20Textpoint%20Requirement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fnma-my.sharepoint.com/WINDOWS/temp/SCBSL%20Offline%20Transactions%20Shock%20Results%2003-27-07%201017AM%20v2%2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anniemae.com\CORP\WINDOWS\temp\SCBSL%20Offline%20Transactions%20Shock%20Results%2003-27-07%201017AM%20v2%2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fnma-my.sharepoint.com/Documents%20and%20Settings/w4uscg/Local%20Settings/Temporary%20Internet%20Files/OLK84/Posting%20Rules%20Table%20MASTER_V7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anniemae.com\CORP\Documents%20and%20Settings\w4uscg\Local%20Settings\Temporary%20Internet%20Files\OLK84\Posting%20Rules%20Table%20MASTER_V7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nniemae.com\CORP\Documents%20and%20Settings\x4uwag\Local%20Settings\Temporary%20Internet%20Files\OLK177\BS%20CF%20Walkforward%20(SLD)%20-%20RY%20Mods%20v6a.mw.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m-fs23\vol2\REPORTNG\PRODUCTN\Star\STAR\Fas-133\RESTATEMENT\Trade%20Vs%20Settle%20EUC\Journal%20Entries%20and%20Summary%20Support\for%20summary.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fnma-my.sharepoint.com/Swaps/SWAP110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nniemae.com\CORP\Swaps\SWAP11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fnma-my.sharepoint.com/Documents%20and%20Settings/r01330/Local%20Settings/Temporary%20Internet%20Files/OLK75/Deal%20Re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anniemae.com\CORP\Documents%20and%20Settings\r01330\Local%20Settings\Temporary%20Internet%20Files\OLK75\Deal%20Rec.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m-fs23\vol2\Documents%20and%20Settings\w2uaat\Local%20Settings\Temporary%20Internet%20Files\OLK15\3_Debt_Schedule_III_Transition_12_31_2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fnma-my.sharepoint.com/2007%20Catch-Up/Project%20Management/Analytics/Q4/200712/workstream%20slides/Operational%20statistics/Dec07%20Close%20Issues%20Summa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anniemae.com\CORP\2007%20Catch-Up\Project%20Management\Analytics\Q4\200712\workstream%20slides\Operational%20statistics\Dec07%20Close%20Issues%20Summary.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fnma-my.sharepoint.com/2007%20Catch-Up/Project%20Management/Analytics/Q4/200712/workstream%20slides/Operational%20statistics/Nov%20Close%20Issues%20Summar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anniemae.com\CORP\2007%20Catch-Up\Project%20Management\Analytics\Q4\200712\workstream%20slides\Operational%20statistics\Nov%20Close%20Issues%20Summar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log"/>
      <sheetName val="data"/>
      <sheetName val="addon"/>
      <sheetName val="rating"/>
      <sheetName val="lookup-netting"/>
      <sheetName val="Cover"/>
      <sheetName val="Signature"/>
      <sheetName val="Schedule A"/>
      <sheetName val="capital req"/>
      <sheetName val="i.r.c.-grand total"/>
      <sheetName val="lookup-subdata"/>
      <sheetName val="subdata"/>
      <sheetName val="lookup_table 1"/>
      <sheetName val="Ranking"/>
      <sheetName val="Table 1"/>
      <sheetName val="Table 2"/>
      <sheetName val="Table 3"/>
      <sheetName val="Sheet1"/>
      <sheetName val="Table 4"/>
      <sheetName val="temp"/>
      <sheetName val="Table 5"/>
      <sheetName val="subdata_Table7"/>
      <sheetName val="lookup-Table7"/>
      <sheetName val="MBS Options"/>
      <sheetName val="CE"/>
      <sheetName val="10k mgt report"/>
      <sheetName val="Footnote"/>
      <sheetName val="10k mgt report (2)"/>
      <sheetName val="Footnote (2)"/>
      <sheetName val="SubledgerAccounts"/>
      <sheetName val="STD JE"/>
      <sheetName val="Derivatives Counterparty 123104"/>
      <sheetName val="treasuries"/>
      <sheetName val="volatility"/>
      <sheetName val="dob-FEBRUARY"/>
      <sheetName val="GL_EndBal"/>
      <sheetName val="Attribution"/>
      <sheetName val="NII"/>
      <sheetName val="A"/>
      <sheetName val="Model New"/>
      <sheetName val="10KDATA_BS_Presentation"/>
    </sheetNames>
    <sheetDataSet>
      <sheetData sheetId="0" refreshError="1"/>
      <sheetData sheetId="1" refreshError="1"/>
      <sheetData sheetId="2" refreshError="1"/>
      <sheetData sheetId="3" refreshError="1">
        <row r="4">
          <cell r="H4" t="str">
            <v>Combination</v>
          </cell>
          <cell r="I4" t="str">
            <v>Coll</v>
          </cell>
          <cell r="J4" t="str">
            <v>Agreement</v>
          </cell>
          <cell r="K4" t="str">
            <v>Held</v>
          </cell>
        </row>
        <row r="5">
          <cell r="H5" t="str">
            <v>AA/Aa</v>
          </cell>
          <cell r="I5" t="str">
            <v>Yes</v>
          </cell>
          <cell r="J5" t="str">
            <v>Yes</v>
          </cell>
        </row>
        <row r="6">
          <cell r="H6" t="str">
            <v>AAA/Aaa</v>
          </cell>
          <cell r="I6" t="str">
            <v>Yes</v>
          </cell>
          <cell r="J6" t="str">
            <v>Yes</v>
          </cell>
        </row>
        <row r="7">
          <cell r="H7" t="str">
            <v>AA/Aa</v>
          </cell>
          <cell r="I7" t="str">
            <v>Yes</v>
          </cell>
          <cell r="J7" t="str">
            <v>Yes</v>
          </cell>
        </row>
        <row r="8">
          <cell r="H8" t="str">
            <v>AA/Aa</v>
          </cell>
          <cell r="I8" t="str">
            <v>Yes</v>
          </cell>
          <cell r="J8" t="str">
            <v>Yes</v>
          </cell>
        </row>
        <row r="9">
          <cell r="H9" t="str">
            <v>AA/Aa</v>
          </cell>
          <cell r="I9" t="str">
            <v>Yes</v>
          </cell>
          <cell r="J9" t="str">
            <v>Yes</v>
          </cell>
          <cell r="K9">
            <v>458215592</v>
          </cell>
        </row>
        <row r="10">
          <cell r="H10" t="str">
            <v>A/A</v>
          </cell>
          <cell r="I10" t="str">
            <v>Yes</v>
          </cell>
          <cell r="J10" t="str">
            <v>Yes</v>
          </cell>
          <cell r="K10">
            <v>205136761</v>
          </cell>
        </row>
        <row r="11">
          <cell r="H11" t="str">
            <v>AA/Aa</v>
          </cell>
          <cell r="I11" t="str">
            <v>Yes</v>
          </cell>
          <cell r="J11" t="str">
            <v>Yes</v>
          </cell>
          <cell r="K11">
            <v>129864645</v>
          </cell>
        </row>
        <row r="12">
          <cell r="H12" t="str">
            <v>AA/Aa</v>
          </cell>
          <cell r="I12" t="str">
            <v>Yes</v>
          </cell>
          <cell r="J12" t="str">
            <v>Yes</v>
          </cell>
          <cell r="K12">
            <v>364719000</v>
          </cell>
        </row>
        <row r="13">
          <cell r="H13" t="str">
            <v>A/Aa</v>
          </cell>
          <cell r="I13" t="str">
            <v>Yes</v>
          </cell>
          <cell r="J13" t="str">
            <v>Yes</v>
          </cell>
        </row>
        <row r="14">
          <cell r="H14" t="str">
            <v>A/Aa</v>
          </cell>
          <cell r="I14" t="str">
            <v>Yes</v>
          </cell>
          <cell r="J14" t="str">
            <v>Yes</v>
          </cell>
          <cell r="K14">
            <v>398946302</v>
          </cell>
        </row>
        <row r="15">
          <cell r="H15" t="str">
            <v>AA/Aa</v>
          </cell>
          <cell r="I15" t="str">
            <v>Yes</v>
          </cell>
          <cell r="J15" t="str">
            <v>Yes</v>
          </cell>
          <cell r="K15">
            <v>1453648764</v>
          </cell>
        </row>
        <row r="16">
          <cell r="H16" t="str">
            <v>A/Aa</v>
          </cell>
          <cell r="I16" t="str">
            <v>Yes</v>
          </cell>
          <cell r="J16" t="str">
            <v>Yes</v>
          </cell>
          <cell r="K16">
            <v>218015144</v>
          </cell>
        </row>
        <row r="17">
          <cell r="H17" t="str">
            <v>AA/Aa</v>
          </cell>
          <cell r="I17" t="str">
            <v>Yes</v>
          </cell>
          <cell r="J17" t="str">
            <v>Yes</v>
          </cell>
        </row>
        <row r="18">
          <cell r="H18" t="str">
            <v>AA/Aa</v>
          </cell>
          <cell r="I18" t="str">
            <v>Yes</v>
          </cell>
          <cell r="J18" t="str">
            <v>Yes</v>
          </cell>
        </row>
        <row r="19">
          <cell r="H19" t="str">
            <v>AAA/Aaa</v>
          </cell>
          <cell r="I19" t="str">
            <v>Yes</v>
          </cell>
          <cell r="J19" t="str">
            <v>Yes</v>
          </cell>
        </row>
        <row r="20">
          <cell r="H20" t="str">
            <v>A/A</v>
          </cell>
          <cell r="I20" t="str">
            <v>Yes</v>
          </cell>
          <cell r="J20" t="str">
            <v>Yes</v>
          </cell>
          <cell r="K20">
            <v>2019338021</v>
          </cell>
        </row>
        <row r="21">
          <cell r="H21" t="str">
            <v>A/Aa</v>
          </cell>
          <cell r="I21" t="str">
            <v>Yes</v>
          </cell>
          <cell r="J21" t="str">
            <v>Yes</v>
          </cell>
        </row>
        <row r="22">
          <cell r="H22" t="str">
            <v>AA/Aa</v>
          </cell>
          <cell r="I22" t="str">
            <v>Yes</v>
          </cell>
          <cell r="J22" t="str">
            <v>Yes</v>
          </cell>
          <cell r="K22">
            <v>577930000</v>
          </cell>
        </row>
        <row r="23">
          <cell r="H23" t="str">
            <v>A/Aa</v>
          </cell>
          <cell r="I23" t="str">
            <v>Yes</v>
          </cell>
          <cell r="J23" t="str">
            <v>Yes</v>
          </cell>
        </row>
        <row r="24">
          <cell r="H24" t="str">
            <v>AAA/Aaa</v>
          </cell>
          <cell r="I24" t="str">
            <v>Yes</v>
          </cell>
          <cell r="J24" t="str">
            <v>Yes</v>
          </cell>
        </row>
        <row r="25">
          <cell r="H25" t="str">
            <v>AA/Aa</v>
          </cell>
          <cell r="I25" t="str">
            <v>Yes</v>
          </cell>
          <cell r="J25" t="str">
            <v>Yes</v>
          </cell>
        </row>
        <row r="26">
          <cell r="H26" t="str">
            <v>AA/Aa</v>
          </cell>
          <cell r="I26" t="str">
            <v>Yes</v>
          </cell>
          <cell r="J26" t="str">
            <v>Yes</v>
          </cell>
        </row>
        <row r="27">
          <cell r="H27" t="str">
            <v>A/Aa</v>
          </cell>
          <cell r="I27" t="str">
            <v>Yes</v>
          </cell>
          <cell r="J27" t="str">
            <v>Yes</v>
          </cell>
          <cell r="K27">
            <v>159937963</v>
          </cell>
        </row>
        <row r="28">
          <cell r="H28" t="str">
            <v>A/Aa</v>
          </cell>
          <cell r="I28" t="str">
            <v>Yes</v>
          </cell>
          <cell r="J28" t="str">
            <v>Yes</v>
          </cell>
        </row>
        <row r="29">
          <cell r="H29" t="str">
            <v>AA/Aa</v>
          </cell>
          <cell r="I29" t="str">
            <v>Yes</v>
          </cell>
          <cell r="J29" t="str">
            <v>Yes</v>
          </cell>
        </row>
        <row r="30">
          <cell r="H30" t="str">
            <v>AA/Aa</v>
          </cell>
          <cell r="I30" t="str">
            <v>Yes</v>
          </cell>
          <cell r="J30" t="str">
            <v>Yes</v>
          </cell>
        </row>
        <row r="31">
          <cell r="H31" t="str">
            <v>AA/Aa</v>
          </cell>
          <cell r="I31" t="str">
            <v>No</v>
          </cell>
          <cell r="J31" t="str">
            <v>Yes</v>
          </cell>
        </row>
        <row r="32">
          <cell r="H32" t="str">
            <v>AA/Aa</v>
          </cell>
          <cell r="I32" t="str">
            <v>Yes</v>
          </cell>
          <cell r="J32" t="str">
            <v>Y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D2" t="str">
            <v>RATING</v>
          </cell>
          <cell r="E2" t="str">
            <v>Notional</v>
          </cell>
          <cell r="F2" t="str">
            <v>TOTAL</v>
          </cell>
          <cell r="G2" t="str">
            <v>Total +</v>
          </cell>
          <cell r="H2" t="str">
            <v>TOTAL</v>
          </cell>
          <cell r="I2" t="str">
            <v>Total +</v>
          </cell>
          <cell r="J2" t="str">
            <v>TOTAL</v>
          </cell>
          <cell r="K2" t="str">
            <v>Total +</v>
          </cell>
        </row>
        <row r="3">
          <cell r="D3" t="str">
            <v>AA/Aa</v>
          </cell>
          <cell r="E3">
            <v>1925</v>
          </cell>
          <cell r="F3">
            <v>0.27773041999999992</v>
          </cell>
          <cell r="G3">
            <v>0.27773041999999992</v>
          </cell>
          <cell r="H3">
            <v>0.27773041999999992</v>
          </cell>
          <cell r="I3">
            <v>0.27773041999999992</v>
          </cell>
          <cell r="J3">
            <v>0.27773041999999992</v>
          </cell>
          <cell r="K3">
            <v>0.27773041999999992</v>
          </cell>
        </row>
        <row r="4">
          <cell r="D4" t="str">
            <v>AAA/Aaa</v>
          </cell>
          <cell r="E4">
            <v>191.59510589999999</v>
          </cell>
          <cell r="F4">
            <v>56.652596000000003</v>
          </cell>
          <cell r="G4">
            <v>56.652596000000003</v>
          </cell>
          <cell r="H4">
            <v>56.652596000000003</v>
          </cell>
          <cell r="I4">
            <v>56.652596000000003</v>
          </cell>
          <cell r="J4">
            <v>56.652596000000003</v>
          </cell>
          <cell r="K4">
            <v>56.652596000000003</v>
          </cell>
        </row>
        <row r="5">
          <cell r="D5" t="str">
            <v>AA/Aa</v>
          </cell>
          <cell r="E5">
            <v>27375</v>
          </cell>
          <cell r="F5">
            <v>-47.557186139999992</v>
          </cell>
          <cell r="G5">
            <v>0</v>
          </cell>
          <cell r="H5">
            <v>-47.557186139999992</v>
          </cell>
          <cell r="I5">
            <v>0</v>
          </cell>
          <cell r="J5">
            <v>-47.557186139999992</v>
          </cell>
          <cell r="K5">
            <v>0</v>
          </cell>
        </row>
        <row r="6">
          <cell r="D6" t="str">
            <v>AA/Aa</v>
          </cell>
          <cell r="E6">
            <v>625</v>
          </cell>
          <cell r="F6">
            <v>6.3792655500000013</v>
          </cell>
          <cell r="G6">
            <v>6.3792655500000013</v>
          </cell>
          <cell r="H6">
            <v>6.3792655500000013</v>
          </cell>
          <cell r="I6">
            <v>6.3792655500000013</v>
          </cell>
          <cell r="J6">
            <v>6.3792655500000013</v>
          </cell>
          <cell r="K6">
            <v>6.3792655500000013</v>
          </cell>
        </row>
        <row r="7">
          <cell r="D7" t="str">
            <v>AA/Aa</v>
          </cell>
          <cell r="E7">
            <v>29541.960370220022</v>
          </cell>
          <cell r="F7">
            <v>528.20241275000001</v>
          </cell>
          <cell r="G7">
            <v>528.20241275000001</v>
          </cell>
          <cell r="H7">
            <v>528.20241275000001</v>
          </cell>
          <cell r="I7">
            <v>528.20241275000001</v>
          </cell>
          <cell r="J7">
            <v>528.20241275000001</v>
          </cell>
          <cell r="K7">
            <v>528.20241275000001</v>
          </cell>
        </row>
        <row r="8">
          <cell r="D8" t="str">
            <v>A/A</v>
          </cell>
          <cell r="E8">
            <v>16695</v>
          </cell>
          <cell r="F8">
            <v>227.55377587000004</v>
          </cell>
          <cell r="G8">
            <v>227.55377587000004</v>
          </cell>
          <cell r="H8">
            <v>227.55377587000004</v>
          </cell>
          <cell r="I8">
            <v>227.55377587000004</v>
          </cell>
          <cell r="J8">
            <v>227.55377587000004</v>
          </cell>
          <cell r="K8">
            <v>227.55377587000004</v>
          </cell>
        </row>
        <row r="9">
          <cell r="D9" t="str">
            <v>AA/Aa</v>
          </cell>
          <cell r="E9">
            <v>8750</v>
          </cell>
          <cell r="F9">
            <v>182.70481975000001</v>
          </cell>
          <cell r="G9">
            <v>182.70481975000001</v>
          </cell>
          <cell r="H9">
            <v>182.70481975000001</v>
          </cell>
          <cell r="I9">
            <v>182.70481975000001</v>
          </cell>
          <cell r="J9">
            <v>182.70481975000001</v>
          </cell>
          <cell r="K9">
            <v>182.70481975000001</v>
          </cell>
        </row>
        <row r="10">
          <cell r="D10" t="str">
            <v>AA/Aa</v>
          </cell>
          <cell r="E10">
            <v>50352.628097110006</v>
          </cell>
          <cell r="F10">
            <v>399.42628373000002</v>
          </cell>
          <cell r="G10">
            <v>399.42628373000002</v>
          </cell>
          <cell r="H10">
            <v>399.42628373000002</v>
          </cell>
          <cell r="I10">
            <v>399.42628373000002</v>
          </cell>
          <cell r="J10">
            <v>399.42628373000002</v>
          </cell>
          <cell r="K10">
            <v>399.42628373000002</v>
          </cell>
        </row>
        <row r="11">
          <cell r="D11" t="str">
            <v>A/Aa</v>
          </cell>
          <cell r="E11">
            <v>87.630898650000006</v>
          </cell>
          <cell r="F11">
            <v>2.4949400000000002</v>
          </cell>
          <cell r="G11">
            <v>2.4949400000000002</v>
          </cell>
          <cell r="H11">
            <v>2.4949400000000002</v>
          </cell>
          <cell r="I11">
            <v>2.4949400000000002</v>
          </cell>
          <cell r="J11">
            <v>2.4949400000000002</v>
          </cell>
          <cell r="K11">
            <v>2.4949400000000002</v>
          </cell>
        </row>
        <row r="12">
          <cell r="D12" t="str">
            <v>A/Aa</v>
          </cell>
          <cell r="E12">
            <v>46285.543093749999</v>
          </cell>
          <cell r="F12">
            <v>416.14232404000001</v>
          </cell>
          <cell r="G12">
            <v>416.14232404000001</v>
          </cell>
          <cell r="H12">
            <v>416.14232404000001</v>
          </cell>
          <cell r="I12">
            <v>416.14232404000001</v>
          </cell>
          <cell r="J12">
            <v>416.14232404000001</v>
          </cell>
          <cell r="K12">
            <v>416.14232404000001</v>
          </cell>
        </row>
        <row r="13">
          <cell r="D13" t="str">
            <v>AA/Aa</v>
          </cell>
          <cell r="E13">
            <v>92586.45782185001</v>
          </cell>
          <cell r="F13">
            <v>1467.7351363100011</v>
          </cell>
          <cell r="G13">
            <v>1467.7351363100011</v>
          </cell>
          <cell r="H13">
            <v>1467.7351363100011</v>
          </cell>
          <cell r="I13">
            <v>1467.7351363100011</v>
          </cell>
          <cell r="J13">
            <v>1467.7351363100011</v>
          </cell>
          <cell r="K13">
            <v>1467.7351363100011</v>
          </cell>
        </row>
        <row r="14">
          <cell r="D14" t="str">
            <v>A/Aa</v>
          </cell>
          <cell r="E14">
            <v>86295.152941239983</v>
          </cell>
          <cell r="F14">
            <v>272.00466248999993</v>
          </cell>
          <cell r="G14">
            <v>272.00466248999993</v>
          </cell>
          <cell r="H14">
            <v>272.00466248999993</v>
          </cell>
          <cell r="I14">
            <v>272.00466248999993</v>
          </cell>
          <cell r="J14">
            <v>272.00466248999993</v>
          </cell>
          <cell r="K14">
            <v>272.00466248999993</v>
          </cell>
        </row>
        <row r="15">
          <cell r="D15" t="str">
            <v>AA/Aa</v>
          </cell>
          <cell r="E15">
            <v>1738.5951370099999</v>
          </cell>
          <cell r="F15">
            <v>-96.251133999999993</v>
          </cell>
          <cell r="G15">
            <v>0</v>
          </cell>
          <cell r="H15">
            <v>-96.251133999999993</v>
          </cell>
          <cell r="I15">
            <v>0</v>
          </cell>
          <cell r="J15">
            <v>-96.251133999999993</v>
          </cell>
          <cell r="K15">
            <v>0</v>
          </cell>
        </row>
        <row r="16">
          <cell r="D16" t="str">
            <v>AA/Aa</v>
          </cell>
          <cell r="E16">
            <v>4356.4601826799999</v>
          </cell>
          <cell r="F16">
            <v>-48.98675755</v>
          </cell>
          <cell r="G16">
            <v>0</v>
          </cell>
          <cell r="H16">
            <v>-48.98675755</v>
          </cell>
          <cell r="I16">
            <v>0</v>
          </cell>
          <cell r="J16">
            <v>-48.98675755</v>
          </cell>
          <cell r="K16">
            <v>0</v>
          </cell>
        </row>
        <row r="17">
          <cell r="D17" t="str">
            <v>AAA/Aaa</v>
          </cell>
          <cell r="E17">
            <v>25</v>
          </cell>
          <cell r="F17">
            <v>6.6100000000000006E-2</v>
          </cell>
          <cell r="G17">
            <v>6.6100000000000006E-2</v>
          </cell>
          <cell r="H17">
            <v>6.6100000000000006E-2</v>
          </cell>
          <cell r="I17">
            <v>6.6100000000000006E-2</v>
          </cell>
          <cell r="J17">
            <v>6.6100000000000006E-2</v>
          </cell>
          <cell r="K17">
            <v>6.6100000000000006E-2</v>
          </cell>
        </row>
        <row r="18">
          <cell r="D18" t="str">
            <v>A/A</v>
          </cell>
          <cell r="E18">
            <v>94566.924512409998</v>
          </cell>
          <cell r="F18">
            <v>2074.8115326300008</v>
          </cell>
          <cell r="G18">
            <v>2074.8115326300008</v>
          </cell>
          <cell r="H18">
            <v>2074.8115326300008</v>
          </cell>
          <cell r="I18">
            <v>2074.8115326300008</v>
          </cell>
          <cell r="J18">
            <v>2074.8115326300008</v>
          </cell>
          <cell r="K18">
            <v>2074.8115326300008</v>
          </cell>
        </row>
        <row r="19">
          <cell r="D19" t="str">
            <v>A/Aa</v>
          </cell>
          <cell r="E19">
            <v>51239.659612110001</v>
          </cell>
          <cell r="F19">
            <v>-628.39542968000012</v>
          </cell>
          <cell r="G19">
            <v>0</v>
          </cell>
          <cell r="H19">
            <v>-628.39542968000012</v>
          </cell>
          <cell r="I19">
            <v>0</v>
          </cell>
          <cell r="J19">
            <v>-628.39542968000012</v>
          </cell>
          <cell r="K19">
            <v>0</v>
          </cell>
        </row>
        <row r="20">
          <cell r="D20" t="str">
            <v>AA/Aa</v>
          </cell>
          <cell r="E20">
            <v>99021.059568779994</v>
          </cell>
          <cell r="F20">
            <v>614.58595789000015</v>
          </cell>
          <cell r="G20">
            <v>614.58595789000015</v>
          </cell>
          <cell r="H20">
            <v>614.58595789000015</v>
          </cell>
          <cell r="I20">
            <v>614.58595789000015</v>
          </cell>
          <cell r="J20">
            <v>614.58595789000015</v>
          </cell>
          <cell r="K20">
            <v>614.58595789000015</v>
          </cell>
        </row>
        <row r="21">
          <cell r="D21" t="str">
            <v>A/Aa</v>
          </cell>
          <cell r="E21">
            <v>50205.137507289997</v>
          </cell>
          <cell r="F21">
            <v>-191.21312125000003</v>
          </cell>
          <cell r="G21">
            <v>0</v>
          </cell>
          <cell r="H21">
            <v>-191.21312125000003</v>
          </cell>
          <cell r="I21">
            <v>0</v>
          </cell>
          <cell r="J21">
            <v>-191.21312125000003</v>
          </cell>
          <cell r="K21">
            <v>0</v>
          </cell>
        </row>
        <row r="22">
          <cell r="D22" t="str">
            <v>AAA/Aaa</v>
          </cell>
          <cell r="E22">
            <v>625</v>
          </cell>
          <cell r="F22">
            <v>-6.4429725400000004</v>
          </cell>
          <cell r="G22">
            <v>0</v>
          </cell>
          <cell r="H22">
            <v>-6.4429725400000004</v>
          </cell>
          <cell r="I22">
            <v>0</v>
          </cell>
          <cell r="J22">
            <v>-6.4429725400000004</v>
          </cell>
          <cell r="K22">
            <v>0</v>
          </cell>
        </row>
        <row r="23">
          <cell r="D23" t="str">
            <v>AA/Aa</v>
          </cell>
          <cell r="E23">
            <v>1025</v>
          </cell>
          <cell r="F23">
            <v>4.0019979299999999</v>
          </cell>
          <cell r="G23">
            <v>4.0019979299999999</v>
          </cell>
          <cell r="H23">
            <v>4.0019979299999999</v>
          </cell>
          <cell r="I23">
            <v>4.0019979299999999</v>
          </cell>
          <cell r="J23">
            <v>4.0019979299999999</v>
          </cell>
          <cell r="K23">
            <v>4.0019979299999999</v>
          </cell>
        </row>
        <row r="24">
          <cell r="D24" t="str">
            <v>AA/Aa</v>
          </cell>
          <cell r="E24">
            <v>10597.89802577</v>
          </cell>
          <cell r="F24">
            <v>-72.390412870000006</v>
          </cell>
          <cell r="G24">
            <v>0</v>
          </cell>
          <cell r="H24">
            <v>-72.390412870000006</v>
          </cell>
          <cell r="I24">
            <v>0</v>
          </cell>
          <cell r="J24">
            <v>-72.390412870000006</v>
          </cell>
          <cell r="K24">
            <v>0</v>
          </cell>
        </row>
        <row r="25">
          <cell r="D25" t="str">
            <v>A/Aa</v>
          </cell>
          <cell r="E25">
            <v>15250</v>
          </cell>
          <cell r="F25">
            <v>189.25327903000004</v>
          </cell>
          <cell r="G25">
            <v>189.25327903000004</v>
          </cell>
          <cell r="H25">
            <v>189.25327903000004</v>
          </cell>
          <cell r="I25">
            <v>189.25327903000004</v>
          </cell>
          <cell r="J25">
            <v>189.25327903000004</v>
          </cell>
          <cell r="K25">
            <v>189.25327903000004</v>
          </cell>
        </row>
        <row r="27">
          <cell r="J27">
            <v>6442.2928143900017</v>
          </cell>
          <cell r="K27">
            <v>6442.2928143900017</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I and Yield- 3 Month STC"/>
      <sheetName val="4.3 Q3 GL  (2)"/>
      <sheetName val="CoverPage"/>
      <sheetName val="Sign-Off Checklist"/>
      <sheetName val="STC Checklist Summary"/>
      <sheetName val="A3a Lead"/>
      <sheetName val="A3 Essbase Worksheet "/>
      <sheetName val="4.1 Q1 GL"/>
      <sheetName val="4.2 Q2 GL "/>
      <sheetName val="4.3 Q3 GL "/>
      <sheetName val="A1 By Month"/>
      <sheetName val="A3.1 Test 3.1-3.4&amp;A1 1Q-3Q "/>
      <sheetName val="Collateral"/>
      <sheetName val="Test on Cusip 3.2 3Q"/>
      <sheetName val="Cusips 3.1 "/>
      <sheetName val="Cusips 3.2 "/>
      <sheetName val="Cusips 3.3 "/>
      <sheetName val="Cusips 3.4 "/>
      <sheetName val="Cusips 3.5 "/>
      <sheetName val="3. Procedures"/>
      <sheetName val="Test on Cusip 3.5 2Q"/>
      <sheetName val="Test on CUSIP 3.5 1Q"/>
      <sheetName val="Executive Summary"/>
      <sheetName val="database_Table_9"/>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_Summary"/>
      <sheetName val="10KDATA_BS_Presentation"/>
      <sheetName val="Aggregations"/>
      <sheetName val="Validations"/>
      <sheetName val="WG Category Table Template"/>
      <sheetName val="Sen"/>
      <sheetName val="Inputs"/>
      <sheetName val="Definition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Index of Tables"/>
      <sheetName val="Sheet1"/>
      <sheetName val="Note 1a. SOSAP Cost Basis Adj"/>
      <sheetName val="Note 1b. SOSAP Collateral"/>
      <sheetName val="Note 3a. Unconsolidated "/>
      <sheetName val="Note 3b. Securitization CF"/>
      <sheetName val="FN4a. Interest Income SOP 03-3 "/>
      <sheetName val="FN4b. Accretable Yield of Loans"/>
      <sheetName val=" FN4c. Imp Loans"/>
      <sheetName val="Note 4d. Aging by Class"/>
      <sheetName val="Note 4e. Bal. of Credit Imp Loa"/>
      <sheetName val="Note 4f. Detail on Acq Cred-Imp"/>
      <sheetName val="Note 5a. Allow. by Segment"/>
      <sheetName val="Note 5b. PY AIR Reclass"/>
      <sheetName val="Note 5c. Loan Losses Segment"/>
      <sheetName val="Note 5d. Credit Qual Indicators"/>
      <sheetName val="Note6a. OTTI Recog Earnings"/>
      <sheetName val="Note 6b.  Assumptions"/>
      <sheetName val="Note 6c. OTTI Rollforward"/>
      <sheetName val="Note 7a. Risk Character - SF"/>
      <sheetName val="Note 7b. Risk Character - MF"/>
      <sheetName val="Note 7c. Changes in GO"/>
      <sheetName val="Note 7d. Changes in GA"/>
      <sheetName val="Note 7e. MSA"/>
      <sheetName val="Note 9a. Debt Called &amp; Repur"/>
      <sheetName val="Note 10a. Not'l &amp; FV Position"/>
      <sheetName val="Note 10b. Derivatives FV G&amp;L"/>
      <sheetName val="Note 10c. VOL&amp;Activity Derivs"/>
      <sheetName val="Note 10d. Mort Commitment Deriv"/>
      <sheetName val="Note 10e. Deriv Counterparty"/>
      <sheetName val="FN 11a"/>
      <sheetName val="FN 11b"/>
      <sheetName val="FN 11c"/>
      <sheetName val="FN 11d"/>
      <sheetName val="Note 12a. EPS"/>
      <sheetName val="Note13a. Restr Stk Plan Actvty"/>
      <sheetName val="Note13b. Restr Stk related info"/>
      <sheetName val="Note 13c. NQSO Activity"/>
      <sheetName val="FN 14a. NPC for Pension"/>
      <sheetName val="FN 14b. Unrecog. AOCI"/>
      <sheetName val="FN 14c. FAS158"/>
      <sheetName val="FN 14d. PreTax. AOCI "/>
      <sheetName val="FN 14e. Status of Pension"/>
      <sheetName val="FN 14f. Add. DBP"/>
      <sheetName val="FN 14g . Actuarial Assmpt"/>
      <sheetName val="FN 14h. FV. Qual. Pension"/>
      <sheetName val="FN 14i. Exp. BP"/>
      <sheetName val="FN 14j. ESOP Act."/>
      <sheetName val="Note 16a. Pref stock "/>
      <sheetName val="FN17 Geographic Concentration"/>
      <sheetName val="FN17a Concentr. of Credit Risk"/>
      <sheetName val="FN17b. Credit Exposure OBS"/>
      <sheetName val="FN19 - FAS159 Table"/>
      <sheetName val="10KDATA_BS_Presentation"/>
      <sheetName val="35. FAS159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A1.Monthly Summary"/>
      <sheetName val=" A2.Funding Summary"/>
      <sheetName val=" A3.GL Balances"/>
      <sheetName val="A4.GL Tie out"/>
      <sheetName val="A5.Workday Prism Summary"/>
      <sheetName val="A6.CUSIP Details"/>
      <sheetName val="A7. Position Recon 1.31.2024"/>
      <sheetName val="A8. Position Recon 12.31.2023"/>
    </sheetNames>
    <sheetDataSet>
      <sheetData sheetId="0"/>
      <sheetData sheetId="1"/>
      <sheetData sheetId="2"/>
      <sheetData sheetId="3"/>
      <sheetData sheetId="4">
        <row r="5">
          <cell r="A5" t="str">
            <v>Enter Accounting Framework:</v>
          </cell>
          <cell r="B5" t="str">
            <v>GAAP Accounting</v>
          </cell>
          <cell r="D5"/>
          <cell r="E5"/>
          <cell r="F5"/>
          <cell r="G5"/>
          <cell r="H5"/>
        </row>
        <row r="6">
          <cell r="A6"/>
          <cell r="D6"/>
          <cell r="E6"/>
          <cell r="F6"/>
          <cell r="G6"/>
          <cell r="H6"/>
        </row>
        <row r="7">
          <cell r="A7" t="str">
            <v>Date and Time: 02/01/2024 06:14 PM</v>
          </cell>
          <cell r="D7"/>
          <cell r="E7"/>
          <cell r="F7"/>
          <cell r="G7"/>
          <cell r="H7"/>
        </row>
        <row r="8">
          <cell r="A8" t="str">
            <v>Report Environment: PROD</v>
          </cell>
          <cell r="B8"/>
          <cell r="D8"/>
          <cell r="E8"/>
          <cell r="F8"/>
          <cell r="G8"/>
          <cell r="H8"/>
        </row>
        <row r="9">
          <cell r="A9" t="str">
            <v>Report Description: This report shows Debt redemption value (UPB) activity, walking forward from beginning balance to ending balance. All Debt is represented in USD Equivalent only</v>
          </cell>
          <cell r="B9"/>
        </row>
        <row r="10">
          <cell r="A10" t="str">
            <v>Term Type</v>
          </cell>
          <cell r="B10" t="str">
            <v>Beginning Balance</v>
          </cell>
          <cell r="C10" t="str">
            <v>New Issues (-)</v>
          </cell>
          <cell r="D10" t="str">
            <v>Re-opens (-)</v>
          </cell>
          <cell r="E10" t="str">
            <v>Total Issuances (-)</v>
          </cell>
          <cell r="F10" t="str">
            <v>Repurchases (+)</v>
          </cell>
          <cell r="G10" t="str">
            <v>Calls / Puts (+)</v>
          </cell>
          <cell r="H10" t="str">
            <v>Scheduled Paydown / Maturites (+)</v>
          </cell>
          <cell r="I10" t="str">
            <v>Non-Cash Principal Adjustment</v>
          </cell>
          <cell r="J10" t="str">
            <v>Total Redemptions (+)</v>
          </cell>
          <cell r="K10" t="str">
            <v>FX Translation Gain / (Loss)</v>
          </cell>
          <cell r="L10" t="str">
            <v>Report Calculated Ending Balance</v>
          </cell>
          <cell r="M10" t="str">
            <v>EDI Ending Balance</v>
          </cell>
        </row>
        <row r="11">
          <cell r="A11" t="str">
            <v>Total Fed Funds Purchased &amp; Repo</v>
          </cell>
          <cell r="B11">
            <v>0</v>
          </cell>
          <cell r="C11">
            <v>-5000000000</v>
          </cell>
          <cell r="D11">
            <v>0</v>
          </cell>
          <cell r="E11">
            <v>-5000000000</v>
          </cell>
          <cell r="F11">
            <v>0</v>
          </cell>
          <cell r="G11">
            <v>0</v>
          </cell>
          <cell r="H11">
            <v>5000000000</v>
          </cell>
          <cell r="I11">
            <v>0</v>
          </cell>
          <cell r="J11">
            <v>5000000000</v>
          </cell>
          <cell r="K11">
            <v>0</v>
          </cell>
          <cell r="L11">
            <v>0</v>
          </cell>
          <cell r="M11">
            <v>0</v>
          </cell>
        </row>
        <row r="12">
          <cell r="A12" t="str">
            <v>Non-Fair Value Option</v>
          </cell>
          <cell r="B12">
            <v>0</v>
          </cell>
          <cell r="C12">
            <v>-5000000000</v>
          </cell>
          <cell r="D12">
            <v>0</v>
          </cell>
          <cell r="E12">
            <v>-5000000000</v>
          </cell>
          <cell r="F12">
            <v>0</v>
          </cell>
          <cell r="G12">
            <v>0</v>
          </cell>
          <cell r="H12">
            <v>5000000000</v>
          </cell>
          <cell r="I12">
            <v>0</v>
          </cell>
          <cell r="J12">
            <v>5000000000</v>
          </cell>
          <cell r="K12">
            <v>0</v>
          </cell>
          <cell r="L12">
            <v>0</v>
          </cell>
          <cell r="M12">
            <v>0</v>
          </cell>
        </row>
        <row r="13">
          <cell r="A13" t="str">
            <v>NA</v>
          </cell>
          <cell r="B13">
            <v>0</v>
          </cell>
          <cell r="C13">
            <v>-5000000000</v>
          </cell>
          <cell r="D13">
            <v>0</v>
          </cell>
          <cell r="E13">
            <v>-5000000000</v>
          </cell>
          <cell r="F13">
            <v>0</v>
          </cell>
          <cell r="G13">
            <v>0</v>
          </cell>
          <cell r="H13">
            <v>5000000000</v>
          </cell>
          <cell r="I13">
            <v>0</v>
          </cell>
          <cell r="J13">
            <v>5000000000</v>
          </cell>
          <cell r="K13">
            <v>0</v>
          </cell>
          <cell r="L13">
            <v>0</v>
          </cell>
          <cell r="M13">
            <v>0</v>
          </cell>
        </row>
        <row r="14">
          <cell r="A14" t="str">
            <v>NA</v>
          </cell>
          <cell r="B14">
            <v>0</v>
          </cell>
          <cell r="C14">
            <v>-5000000000</v>
          </cell>
          <cell r="D14">
            <v>0</v>
          </cell>
          <cell r="E14">
            <v>-5000000000</v>
          </cell>
          <cell r="F14">
            <v>0</v>
          </cell>
          <cell r="G14">
            <v>0</v>
          </cell>
          <cell r="H14">
            <v>5000000000</v>
          </cell>
          <cell r="I14">
            <v>0</v>
          </cell>
          <cell r="J14">
            <v>5000000000</v>
          </cell>
          <cell r="K14">
            <v>0</v>
          </cell>
          <cell r="L14">
            <v>0</v>
          </cell>
          <cell r="M14">
            <v>0</v>
          </cell>
        </row>
        <row r="15">
          <cell r="A15" t="str">
            <v>Intraday Repo</v>
          </cell>
          <cell r="B15">
            <v>0</v>
          </cell>
          <cell r="C15">
            <v>-5000000000</v>
          </cell>
          <cell r="D15">
            <v>0</v>
          </cell>
          <cell r="E15">
            <v>-5000000000</v>
          </cell>
          <cell r="F15">
            <v>0</v>
          </cell>
          <cell r="G15">
            <v>0</v>
          </cell>
          <cell r="H15">
            <v>5000000000</v>
          </cell>
          <cell r="I15">
            <v>0</v>
          </cell>
          <cell r="J15">
            <v>5000000000</v>
          </cell>
          <cell r="K15">
            <v>0</v>
          </cell>
          <cell r="L15">
            <v>0</v>
          </cell>
          <cell r="M15">
            <v>0</v>
          </cell>
        </row>
        <row r="16">
          <cell r="A16" t="str">
            <v>Intraday Repo</v>
          </cell>
          <cell r="B16">
            <v>0</v>
          </cell>
          <cell r="C16">
            <v>-5000000000</v>
          </cell>
          <cell r="D16">
            <v>0</v>
          </cell>
          <cell r="E16">
            <v>-5000000000</v>
          </cell>
          <cell r="F16">
            <v>0</v>
          </cell>
          <cell r="G16">
            <v>0</v>
          </cell>
          <cell r="H16">
            <v>5000000000</v>
          </cell>
          <cell r="I16">
            <v>0</v>
          </cell>
          <cell r="J16">
            <v>5000000000</v>
          </cell>
          <cell r="K16">
            <v>0</v>
          </cell>
          <cell r="L16">
            <v>0</v>
          </cell>
          <cell r="M16">
            <v>0</v>
          </cell>
        </row>
        <row r="17">
          <cell r="A17" t="str">
            <v>Total Long Term Funding Debt</v>
          </cell>
          <cell r="B17">
            <v>-110757247785.49001</v>
          </cell>
          <cell r="C17">
            <v>-1040000000</v>
          </cell>
          <cell r="D17">
            <v>-270000000</v>
          </cell>
          <cell r="E17">
            <v>-1310000000</v>
          </cell>
          <cell r="F17">
            <v>0</v>
          </cell>
          <cell r="G17">
            <v>1370000000</v>
          </cell>
          <cell r="H17">
            <v>690571336.66999996</v>
          </cell>
          <cell r="I17">
            <v>23038.13</v>
          </cell>
          <cell r="J17">
            <v>2060594374.8</v>
          </cell>
          <cell r="K17">
            <v>1066438.7</v>
          </cell>
          <cell r="L17">
            <v>-110005586971.99001</v>
          </cell>
          <cell r="M17">
            <v>-110005586971.99001</v>
          </cell>
        </row>
        <row r="18">
          <cell r="A18" t="str">
            <v>Fair Value Option</v>
          </cell>
          <cell r="B18">
            <v>-731313521.38999999</v>
          </cell>
          <cell r="C18">
            <v>0</v>
          </cell>
          <cell r="D18">
            <v>0</v>
          </cell>
          <cell r="E18">
            <v>0</v>
          </cell>
          <cell r="F18">
            <v>0</v>
          </cell>
          <cell r="G18">
            <v>0</v>
          </cell>
          <cell r="H18">
            <v>98983242.109999999</v>
          </cell>
          <cell r="I18">
            <v>0</v>
          </cell>
          <cell r="J18">
            <v>98983242.109999999</v>
          </cell>
          <cell r="K18">
            <v>0</v>
          </cell>
          <cell r="L18">
            <v>-632330279.27999997</v>
          </cell>
          <cell r="M18">
            <v>-632330279.27999997</v>
          </cell>
        </row>
        <row r="19">
          <cell r="A19" t="str">
            <v>NA</v>
          </cell>
          <cell r="B19">
            <v>-731313521.38999999</v>
          </cell>
          <cell r="C19">
            <v>0</v>
          </cell>
          <cell r="D19">
            <v>0</v>
          </cell>
          <cell r="E19">
            <v>0</v>
          </cell>
          <cell r="F19">
            <v>0</v>
          </cell>
          <cell r="G19">
            <v>0</v>
          </cell>
          <cell r="H19">
            <v>98983242.109999999</v>
          </cell>
          <cell r="I19">
            <v>0</v>
          </cell>
          <cell r="J19">
            <v>98983242.109999999</v>
          </cell>
          <cell r="K19">
            <v>0</v>
          </cell>
          <cell r="L19">
            <v>-632330279.27999997</v>
          </cell>
          <cell r="M19">
            <v>-632330279.27999997</v>
          </cell>
        </row>
        <row r="20">
          <cell r="A20" t="str">
            <v>NA</v>
          </cell>
          <cell r="B20">
            <v>-731313521.38999999</v>
          </cell>
          <cell r="C20">
            <v>0</v>
          </cell>
          <cell r="D20">
            <v>0</v>
          </cell>
          <cell r="E20">
            <v>0</v>
          </cell>
          <cell r="F20">
            <v>0</v>
          </cell>
          <cell r="G20">
            <v>0</v>
          </cell>
          <cell r="H20">
            <v>98983242.109999999</v>
          </cell>
          <cell r="I20">
            <v>0</v>
          </cell>
          <cell r="J20">
            <v>98983242.109999999</v>
          </cell>
          <cell r="K20">
            <v>0</v>
          </cell>
          <cell r="L20">
            <v>-632330279.27999997</v>
          </cell>
          <cell r="M20">
            <v>-632330279.27999997</v>
          </cell>
        </row>
        <row r="21">
          <cell r="A21" t="str">
            <v>LT - CAS</v>
          </cell>
          <cell r="B21">
            <v>-481313521.38999999</v>
          </cell>
          <cell r="C21">
            <v>0</v>
          </cell>
          <cell r="D21">
            <v>0</v>
          </cell>
          <cell r="E21">
            <v>0</v>
          </cell>
          <cell r="F21">
            <v>0</v>
          </cell>
          <cell r="G21">
            <v>0</v>
          </cell>
          <cell r="H21">
            <v>98983242.109999999</v>
          </cell>
          <cell r="I21">
            <v>0</v>
          </cell>
          <cell r="J21">
            <v>98983242.109999999</v>
          </cell>
          <cell r="K21">
            <v>0</v>
          </cell>
          <cell r="L21">
            <v>-382330279.27999997</v>
          </cell>
          <cell r="M21">
            <v>-382330279.27999997</v>
          </cell>
        </row>
        <row r="22">
          <cell r="A22" t="str">
            <v>LT - CAS</v>
          </cell>
          <cell r="B22">
            <v>-481313521.38999999</v>
          </cell>
          <cell r="C22">
            <v>0</v>
          </cell>
          <cell r="D22">
            <v>0</v>
          </cell>
          <cell r="E22">
            <v>0</v>
          </cell>
          <cell r="F22">
            <v>0</v>
          </cell>
          <cell r="G22">
            <v>0</v>
          </cell>
          <cell r="H22">
            <v>98983242.109999999</v>
          </cell>
          <cell r="I22">
            <v>0</v>
          </cell>
          <cell r="J22">
            <v>98983242.109999999</v>
          </cell>
          <cell r="K22">
            <v>0</v>
          </cell>
          <cell r="L22">
            <v>-382330279.27999997</v>
          </cell>
          <cell r="M22">
            <v>-382330279.27999997</v>
          </cell>
        </row>
        <row r="23">
          <cell r="A23" t="str">
            <v>Non-Callable Floating Rate MTN</v>
          </cell>
          <cell r="B23">
            <v>-250000000</v>
          </cell>
          <cell r="C23">
            <v>0</v>
          </cell>
          <cell r="D23">
            <v>0</v>
          </cell>
          <cell r="E23">
            <v>0</v>
          </cell>
          <cell r="F23">
            <v>0</v>
          </cell>
          <cell r="G23">
            <v>0</v>
          </cell>
          <cell r="H23">
            <v>0</v>
          </cell>
          <cell r="I23">
            <v>0</v>
          </cell>
          <cell r="J23">
            <v>0</v>
          </cell>
          <cell r="K23">
            <v>0</v>
          </cell>
          <cell r="L23">
            <v>-250000000</v>
          </cell>
          <cell r="M23">
            <v>-250000000</v>
          </cell>
        </row>
        <row r="24">
          <cell r="A24" t="str">
            <v>Non-Callable Floating Rate MTN</v>
          </cell>
          <cell r="B24">
            <v>-250000000</v>
          </cell>
          <cell r="C24">
            <v>0</v>
          </cell>
          <cell r="D24">
            <v>0</v>
          </cell>
          <cell r="E24">
            <v>0</v>
          </cell>
          <cell r="F24">
            <v>0</v>
          </cell>
          <cell r="G24">
            <v>0</v>
          </cell>
          <cell r="H24">
            <v>0</v>
          </cell>
          <cell r="I24">
            <v>0</v>
          </cell>
          <cell r="J24">
            <v>0</v>
          </cell>
          <cell r="K24">
            <v>0</v>
          </cell>
          <cell r="L24">
            <v>-250000000</v>
          </cell>
          <cell r="M24">
            <v>-250000000</v>
          </cell>
        </row>
        <row r="25">
          <cell r="A25" t="str">
            <v>Non-Fair Value Option</v>
          </cell>
          <cell r="B25">
            <v>-110025934264.10001</v>
          </cell>
          <cell r="C25">
            <v>-1040000000</v>
          </cell>
          <cell r="D25">
            <v>-270000000</v>
          </cell>
          <cell r="E25">
            <v>-1310000000</v>
          </cell>
          <cell r="F25">
            <v>0</v>
          </cell>
          <cell r="G25">
            <v>1370000000</v>
          </cell>
          <cell r="H25">
            <v>591588094.55999994</v>
          </cell>
          <cell r="I25">
            <v>23038.13</v>
          </cell>
          <cell r="J25">
            <v>1961611132.6900001</v>
          </cell>
          <cell r="K25">
            <v>1066438.7</v>
          </cell>
          <cell r="L25">
            <v>-109373256692.71001</v>
          </cell>
          <cell r="M25">
            <v>-109373256692.71001</v>
          </cell>
        </row>
        <row r="26">
          <cell r="A26" t="str">
            <v>NA</v>
          </cell>
          <cell r="B26">
            <v>-110025934264.10001</v>
          </cell>
          <cell r="C26">
            <v>-1040000000</v>
          </cell>
          <cell r="D26">
            <v>-270000000</v>
          </cell>
          <cell r="E26">
            <v>-1310000000</v>
          </cell>
          <cell r="F26">
            <v>0</v>
          </cell>
          <cell r="G26">
            <v>1370000000</v>
          </cell>
          <cell r="H26">
            <v>591588094.55999994</v>
          </cell>
          <cell r="I26">
            <v>23038.13</v>
          </cell>
          <cell r="J26">
            <v>1961611132.6900001</v>
          </cell>
          <cell r="K26">
            <v>1066438.7</v>
          </cell>
          <cell r="L26">
            <v>-109373256692.71001</v>
          </cell>
          <cell r="M26">
            <v>-109373256692.71001</v>
          </cell>
        </row>
        <row r="27">
          <cell r="A27" t="str">
            <v>NA</v>
          </cell>
          <cell r="B27">
            <v>-110025934264.10001</v>
          </cell>
          <cell r="C27">
            <v>-1040000000</v>
          </cell>
          <cell r="D27">
            <v>-270000000</v>
          </cell>
          <cell r="E27">
            <v>-1310000000</v>
          </cell>
          <cell r="F27">
            <v>0</v>
          </cell>
          <cell r="G27">
            <v>1370000000</v>
          </cell>
          <cell r="H27">
            <v>591588094.55999994</v>
          </cell>
          <cell r="I27">
            <v>23038.13</v>
          </cell>
          <cell r="J27">
            <v>1961611132.6900001</v>
          </cell>
          <cell r="K27">
            <v>1066438.7</v>
          </cell>
          <cell r="L27">
            <v>-109373256692.71001</v>
          </cell>
          <cell r="M27">
            <v>-109373256692.71001</v>
          </cell>
        </row>
        <row r="28">
          <cell r="A28" t="str">
            <v>Benchmark Notes &amp; Bonds</v>
          </cell>
          <cell r="B28">
            <v>-58239666000</v>
          </cell>
          <cell r="C28">
            <v>0</v>
          </cell>
          <cell r="D28">
            <v>0</v>
          </cell>
          <cell r="E28">
            <v>0</v>
          </cell>
          <cell r="F28">
            <v>0</v>
          </cell>
          <cell r="G28">
            <v>0</v>
          </cell>
          <cell r="H28">
            <v>0</v>
          </cell>
          <cell r="I28">
            <v>0</v>
          </cell>
          <cell r="J28">
            <v>0</v>
          </cell>
          <cell r="K28">
            <v>0</v>
          </cell>
          <cell r="L28">
            <v>-58239666000</v>
          </cell>
          <cell r="M28">
            <v>-58239666000</v>
          </cell>
        </row>
        <row r="29">
          <cell r="A29" t="str">
            <v>Benchmark Notes &amp; Bonds</v>
          </cell>
          <cell r="B29">
            <v>-58239666000</v>
          </cell>
          <cell r="C29">
            <v>0</v>
          </cell>
          <cell r="D29">
            <v>0</v>
          </cell>
          <cell r="E29">
            <v>0</v>
          </cell>
          <cell r="F29">
            <v>0</v>
          </cell>
          <cell r="G29">
            <v>0</v>
          </cell>
          <cell r="H29">
            <v>0</v>
          </cell>
          <cell r="I29">
            <v>0</v>
          </cell>
          <cell r="J29">
            <v>0</v>
          </cell>
          <cell r="K29">
            <v>0</v>
          </cell>
          <cell r="L29">
            <v>-58239666000</v>
          </cell>
          <cell r="M29">
            <v>-58239666000</v>
          </cell>
        </row>
        <row r="30">
          <cell r="A30" t="str">
            <v>Callable Fixed Rate MTN</v>
          </cell>
          <cell r="B30">
            <v>-37990500000</v>
          </cell>
          <cell r="C30">
            <v>-1040000000</v>
          </cell>
          <cell r="D30">
            <v>-270000000</v>
          </cell>
          <cell r="E30">
            <v>-1310000000</v>
          </cell>
          <cell r="F30">
            <v>0</v>
          </cell>
          <cell r="G30">
            <v>1370000000</v>
          </cell>
          <cell r="H30">
            <v>0</v>
          </cell>
          <cell r="I30">
            <v>0</v>
          </cell>
          <cell r="J30">
            <v>1370000000</v>
          </cell>
          <cell r="K30">
            <v>0</v>
          </cell>
          <cell r="L30">
            <v>-37930500000</v>
          </cell>
          <cell r="M30">
            <v>-37930500000</v>
          </cell>
        </row>
        <row r="31">
          <cell r="A31" t="str">
            <v>Callable Fixed Rate MTN</v>
          </cell>
          <cell r="B31">
            <v>-37990500000</v>
          </cell>
          <cell r="C31">
            <v>-1040000000</v>
          </cell>
          <cell r="D31">
            <v>-270000000</v>
          </cell>
          <cell r="E31">
            <v>-1310000000</v>
          </cell>
          <cell r="F31">
            <v>0</v>
          </cell>
          <cell r="G31">
            <v>1370000000</v>
          </cell>
          <cell r="H31">
            <v>0</v>
          </cell>
          <cell r="I31">
            <v>0</v>
          </cell>
          <cell r="J31">
            <v>1370000000</v>
          </cell>
          <cell r="K31">
            <v>0</v>
          </cell>
          <cell r="L31">
            <v>-37930500000</v>
          </cell>
          <cell r="M31">
            <v>-37930500000</v>
          </cell>
        </row>
        <row r="32">
          <cell r="A32" t="str">
            <v>LT - CAS</v>
          </cell>
          <cell r="B32">
            <v>-2266904848.1999998</v>
          </cell>
          <cell r="C32">
            <v>0</v>
          </cell>
          <cell r="D32">
            <v>0</v>
          </cell>
          <cell r="E32">
            <v>0</v>
          </cell>
          <cell r="F32">
            <v>0</v>
          </cell>
          <cell r="G32">
            <v>0</v>
          </cell>
          <cell r="H32">
            <v>16588094.560000001</v>
          </cell>
          <cell r="I32">
            <v>23038.13</v>
          </cell>
          <cell r="J32">
            <v>16611132.689999999</v>
          </cell>
          <cell r="K32">
            <v>0</v>
          </cell>
          <cell r="L32">
            <v>-2250293715.5100002</v>
          </cell>
          <cell r="M32">
            <v>-2250293715.5100002</v>
          </cell>
        </row>
        <row r="33">
          <cell r="A33" t="str">
            <v>LT - CAS</v>
          </cell>
          <cell r="B33">
            <v>-2266904848.1999998</v>
          </cell>
          <cell r="C33">
            <v>0</v>
          </cell>
          <cell r="D33">
            <v>0</v>
          </cell>
          <cell r="E33">
            <v>0</v>
          </cell>
          <cell r="F33">
            <v>0</v>
          </cell>
          <cell r="G33">
            <v>0</v>
          </cell>
          <cell r="H33">
            <v>16588094.560000001</v>
          </cell>
          <cell r="I33">
            <v>23038.13</v>
          </cell>
          <cell r="J33">
            <v>16611132.689999999</v>
          </cell>
          <cell r="K33">
            <v>0</v>
          </cell>
          <cell r="L33">
            <v>-2250293715.5100002</v>
          </cell>
          <cell r="M33">
            <v>-2250293715.5100002</v>
          </cell>
        </row>
        <row r="34">
          <cell r="A34" t="str">
            <v>LT - FX Debt</v>
          </cell>
          <cell r="B34">
            <v>-315740257.89999998</v>
          </cell>
          <cell r="C34">
            <v>0</v>
          </cell>
          <cell r="D34">
            <v>0</v>
          </cell>
          <cell r="E34">
            <v>0</v>
          </cell>
          <cell r="F34">
            <v>0</v>
          </cell>
          <cell r="G34">
            <v>0</v>
          </cell>
          <cell r="H34">
            <v>0</v>
          </cell>
          <cell r="I34">
            <v>0</v>
          </cell>
          <cell r="J34">
            <v>0</v>
          </cell>
          <cell r="K34">
            <v>1066438.7</v>
          </cell>
          <cell r="L34">
            <v>-314673819.19999999</v>
          </cell>
          <cell r="M34">
            <v>-314673819.19999999</v>
          </cell>
        </row>
        <row r="35">
          <cell r="A35" t="str">
            <v>LT - FX Debt</v>
          </cell>
          <cell r="B35">
            <v>-315740257.89999998</v>
          </cell>
          <cell r="C35">
            <v>0</v>
          </cell>
          <cell r="D35">
            <v>0</v>
          </cell>
          <cell r="E35">
            <v>0</v>
          </cell>
          <cell r="F35">
            <v>0</v>
          </cell>
          <cell r="G35">
            <v>0</v>
          </cell>
          <cell r="H35">
            <v>0</v>
          </cell>
          <cell r="I35">
            <v>0</v>
          </cell>
          <cell r="J35">
            <v>0</v>
          </cell>
          <cell r="K35">
            <v>1066438.7</v>
          </cell>
          <cell r="L35">
            <v>-314673819.19999999</v>
          </cell>
          <cell r="M35">
            <v>-314673819.19999999</v>
          </cell>
        </row>
        <row r="36">
          <cell r="A36" t="str">
            <v>Non-Callable Fixed Rate MTN</v>
          </cell>
          <cell r="B36">
            <v>-11213123158</v>
          </cell>
          <cell r="C36">
            <v>0</v>
          </cell>
          <cell r="D36">
            <v>0</v>
          </cell>
          <cell r="E36">
            <v>0</v>
          </cell>
          <cell r="F36">
            <v>0</v>
          </cell>
          <cell r="G36">
            <v>0</v>
          </cell>
          <cell r="H36">
            <v>575000000</v>
          </cell>
          <cell r="I36">
            <v>0</v>
          </cell>
          <cell r="J36">
            <v>575000000</v>
          </cell>
          <cell r="K36">
            <v>0</v>
          </cell>
          <cell r="L36">
            <v>-10638123158</v>
          </cell>
          <cell r="M36">
            <v>-10638123158</v>
          </cell>
        </row>
        <row r="37">
          <cell r="A37" t="str">
            <v>Non-Callable Fixed Rate MTN</v>
          </cell>
          <cell r="B37">
            <v>-11213123158</v>
          </cell>
          <cell r="C37">
            <v>0</v>
          </cell>
          <cell r="D37">
            <v>0</v>
          </cell>
          <cell r="E37">
            <v>0</v>
          </cell>
          <cell r="F37">
            <v>0</v>
          </cell>
          <cell r="G37">
            <v>0</v>
          </cell>
          <cell r="H37">
            <v>575000000</v>
          </cell>
          <cell r="I37">
            <v>0</v>
          </cell>
          <cell r="J37">
            <v>575000000</v>
          </cell>
          <cell r="K37">
            <v>0</v>
          </cell>
          <cell r="L37">
            <v>-10638123158</v>
          </cell>
          <cell r="M37">
            <v>-10638123158</v>
          </cell>
        </row>
        <row r="38">
          <cell r="A38" t="str">
            <v>Total Short Term Funding Term</v>
          </cell>
          <cell r="B38">
            <v>-17370432000</v>
          </cell>
          <cell r="C38">
            <v>-21083937000</v>
          </cell>
          <cell r="D38">
            <v>-120000000</v>
          </cell>
          <cell r="E38">
            <v>-21203937000</v>
          </cell>
          <cell r="F38">
            <v>0</v>
          </cell>
          <cell r="G38">
            <v>580000000</v>
          </cell>
          <cell r="H38">
            <v>21559718000</v>
          </cell>
          <cell r="I38">
            <v>0</v>
          </cell>
          <cell r="J38">
            <v>22139718000</v>
          </cell>
          <cell r="K38">
            <v>0</v>
          </cell>
          <cell r="L38">
            <v>-16434651000</v>
          </cell>
          <cell r="M38">
            <v>-16434651000</v>
          </cell>
        </row>
        <row r="39">
          <cell r="A39" t="str">
            <v>Non-Fair Value Option</v>
          </cell>
          <cell r="B39">
            <v>-17370432000</v>
          </cell>
          <cell r="C39">
            <v>-21083937000</v>
          </cell>
          <cell r="D39">
            <v>-120000000</v>
          </cell>
          <cell r="E39">
            <v>-21203937000</v>
          </cell>
          <cell r="F39">
            <v>0</v>
          </cell>
          <cell r="G39">
            <v>580000000</v>
          </cell>
          <cell r="H39">
            <v>21559718000</v>
          </cell>
          <cell r="I39">
            <v>0</v>
          </cell>
          <cell r="J39">
            <v>22139718000</v>
          </cell>
          <cell r="K39">
            <v>0</v>
          </cell>
          <cell r="L39">
            <v>-16434651000</v>
          </cell>
          <cell r="M39">
            <v>-16434651000</v>
          </cell>
        </row>
        <row r="40">
          <cell r="A40" t="str">
            <v>NA</v>
          </cell>
          <cell r="B40">
            <v>-17370432000</v>
          </cell>
          <cell r="C40">
            <v>-21083937000</v>
          </cell>
          <cell r="D40">
            <v>-120000000</v>
          </cell>
          <cell r="E40">
            <v>-21203937000</v>
          </cell>
          <cell r="F40">
            <v>0</v>
          </cell>
          <cell r="G40">
            <v>580000000</v>
          </cell>
          <cell r="H40">
            <v>21559718000</v>
          </cell>
          <cell r="I40">
            <v>0</v>
          </cell>
          <cell r="J40">
            <v>22139718000</v>
          </cell>
          <cell r="K40">
            <v>0</v>
          </cell>
          <cell r="L40">
            <v>-16434651000</v>
          </cell>
          <cell r="M40">
            <v>-16434651000</v>
          </cell>
        </row>
        <row r="41">
          <cell r="A41" t="str">
            <v>NA</v>
          </cell>
          <cell r="B41">
            <v>-17370432000</v>
          </cell>
          <cell r="C41">
            <v>-21083937000</v>
          </cell>
          <cell r="D41">
            <v>-120000000</v>
          </cell>
          <cell r="E41">
            <v>-21203937000</v>
          </cell>
          <cell r="F41">
            <v>0</v>
          </cell>
          <cell r="G41">
            <v>580000000</v>
          </cell>
          <cell r="H41">
            <v>21559718000</v>
          </cell>
          <cell r="I41">
            <v>0</v>
          </cell>
          <cell r="J41">
            <v>22139718000</v>
          </cell>
          <cell r="K41">
            <v>0</v>
          </cell>
          <cell r="L41">
            <v>-16434651000</v>
          </cell>
          <cell r="M41">
            <v>-16434651000</v>
          </cell>
        </row>
        <row r="42">
          <cell r="A42" t="str">
            <v>ST - Other - Non-Callable</v>
          </cell>
          <cell r="B42">
            <v>-4344100000</v>
          </cell>
          <cell r="C42">
            <v>0</v>
          </cell>
          <cell r="D42">
            <v>0</v>
          </cell>
          <cell r="E42">
            <v>0</v>
          </cell>
          <cell r="F42">
            <v>0</v>
          </cell>
          <cell r="G42">
            <v>0</v>
          </cell>
          <cell r="H42">
            <v>745000000</v>
          </cell>
          <cell r="I42">
            <v>0</v>
          </cell>
          <cell r="J42">
            <v>745000000</v>
          </cell>
          <cell r="K42">
            <v>0</v>
          </cell>
          <cell r="L42">
            <v>-3599100000</v>
          </cell>
          <cell r="M42">
            <v>-3599100000</v>
          </cell>
        </row>
        <row r="43">
          <cell r="A43" t="str">
            <v>ST - Other - Non-Callable</v>
          </cell>
          <cell r="B43">
            <v>-4344100000</v>
          </cell>
          <cell r="C43">
            <v>0</v>
          </cell>
          <cell r="D43">
            <v>0</v>
          </cell>
          <cell r="E43">
            <v>0</v>
          </cell>
          <cell r="F43">
            <v>0</v>
          </cell>
          <cell r="G43">
            <v>0</v>
          </cell>
          <cell r="H43">
            <v>745000000</v>
          </cell>
          <cell r="I43">
            <v>0</v>
          </cell>
          <cell r="J43">
            <v>745000000</v>
          </cell>
          <cell r="K43">
            <v>0</v>
          </cell>
          <cell r="L43">
            <v>-3599100000</v>
          </cell>
          <cell r="M43">
            <v>-3599100000</v>
          </cell>
        </row>
        <row r="44">
          <cell r="A44" t="str">
            <v>ST Callable Fixed Rate</v>
          </cell>
          <cell r="B44">
            <v>-1781582000</v>
          </cell>
          <cell r="C44">
            <v>-500000000</v>
          </cell>
          <cell r="D44">
            <v>-120000000</v>
          </cell>
          <cell r="E44">
            <v>-620000000</v>
          </cell>
          <cell r="F44">
            <v>0</v>
          </cell>
          <cell r="G44">
            <v>580000000</v>
          </cell>
          <cell r="H44">
            <v>0</v>
          </cell>
          <cell r="I44">
            <v>0</v>
          </cell>
          <cell r="J44">
            <v>580000000</v>
          </cell>
          <cell r="K44">
            <v>0</v>
          </cell>
          <cell r="L44">
            <v>-1821582000</v>
          </cell>
          <cell r="M44">
            <v>-1821582000</v>
          </cell>
        </row>
        <row r="45">
          <cell r="A45" t="str">
            <v>ST Callable Fixed Rate</v>
          </cell>
          <cell r="B45">
            <v>-1781582000</v>
          </cell>
          <cell r="C45">
            <v>-500000000</v>
          </cell>
          <cell r="D45">
            <v>-120000000</v>
          </cell>
          <cell r="E45">
            <v>-620000000</v>
          </cell>
          <cell r="F45">
            <v>0</v>
          </cell>
          <cell r="G45">
            <v>580000000</v>
          </cell>
          <cell r="H45">
            <v>0</v>
          </cell>
          <cell r="I45">
            <v>0</v>
          </cell>
          <cell r="J45">
            <v>580000000</v>
          </cell>
          <cell r="K45">
            <v>0</v>
          </cell>
          <cell r="L45">
            <v>-1821582000</v>
          </cell>
          <cell r="M45">
            <v>-1821582000</v>
          </cell>
        </row>
        <row r="46">
          <cell r="A46" t="str">
            <v>ST-Debt</v>
          </cell>
          <cell r="B46">
            <v>-11244750000</v>
          </cell>
          <cell r="C46">
            <v>-20583937000</v>
          </cell>
          <cell r="D46">
            <v>0</v>
          </cell>
          <cell r="E46">
            <v>-20583937000</v>
          </cell>
          <cell r="F46">
            <v>0</v>
          </cell>
          <cell r="G46">
            <v>0</v>
          </cell>
          <cell r="H46">
            <v>20814718000</v>
          </cell>
          <cell r="I46">
            <v>0</v>
          </cell>
          <cell r="J46">
            <v>20814718000</v>
          </cell>
          <cell r="K46">
            <v>0</v>
          </cell>
          <cell r="L46">
            <v>-11013969000</v>
          </cell>
          <cell r="M46">
            <v>-11013969000</v>
          </cell>
        </row>
        <row r="47">
          <cell r="A47" t="str">
            <v>ST-Debt</v>
          </cell>
          <cell r="B47">
            <v>-11244750000</v>
          </cell>
          <cell r="C47">
            <v>-20583937000</v>
          </cell>
          <cell r="D47">
            <v>0</v>
          </cell>
          <cell r="E47">
            <v>-20583937000</v>
          </cell>
          <cell r="F47">
            <v>0</v>
          </cell>
          <cell r="G47">
            <v>0</v>
          </cell>
          <cell r="H47">
            <v>20814718000</v>
          </cell>
          <cell r="I47">
            <v>0</v>
          </cell>
          <cell r="J47">
            <v>20814718000</v>
          </cell>
          <cell r="K47">
            <v>0</v>
          </cell>
          <cell r="L47">
            <v>-11013969000</v>
          </cell>
          <cell r="M47">
            <v>-11013969000</v>
          </cell>
        </row>
      </sheetData>
      <sheetData sheetId="5"/>
      <sheetData sheetId="6"/>
      <sheetData sheetId="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A1.Monthly Summary"/>
      <sheetName val=" A2.Funding Summary"/>
      <sheetName val=" A3.GL Balances"/>
      <sheetName val="A4.GL Tie out"/>
      <sheetName val="A5.Workday Prism Summary"/>
      <sheetName val="A6.CUSIP Details"/>
      <sheetName val="A7. Position Recon 2.29.2024"/>
      <sheetName val="A8.  Position Recon 1.31.2024"/>
    </sheetNames>
    <sheetDataSet>
      <sheetData sheetId="0"/>
      <sheetData sheetId="1"/>
      <sheetData sheetId="2"/>
      <sheetData sheetId="3"/>
      <sheetData sheetId="4">
        <row r="5">
          <cell r="A5" t="str">
            <v>Enter Accounting Framework:</v>
          </cell>
          <cell r="B5" t="str">
            <v>GAAP Accounting</v>
          </cell>
        </row>
        <row r="7">
          <cell r="A7" t="str">
            <v>Date and Time: 03/02/2024 03:48 PM</v>
          </cell>
        </row>
        <row r="8">
          <cell r="A8" t="str">
            <v>Report Environment: PROD</v>
          </cell>
        </row>
        <row r="9">
          <cell r="A9" t="str">
            <v>Report Description: This report shows Debt redemption value (UPB) activity, walking forward from beginning balance to ending balance. All Debt is represented in USD Equivalent only</v>
          </cell>
        </row>
        <row r="10">
          <cell r="A10" t="str">
            <v>Term Type</v>
          </cell>
          <cell r="B10" t="str">
            <v>Beginning Balance</v>
          </cell>
          <cell r="C10" t="str">
            <v>New Issues (-)</v>
          </cell>
          <cell r="D10" t="str">
            <v>Re-opens (-)</v>
          </cell>
          <cell r="E10" t="str">
            <v>Total Issuances (-)</v>
          </cell>
          <cell r="F10" t="str">
            <v>Repurchases (+)</v>
          </cell>
          <cell r="G10" t="str">
            <v>Calls / Puts (+)</v>
          </cell>
          <cell r="H10" t="str">
            <v>Scheduled Paydown / Maturites (+)</v>
          </cell>
          <cell r="I10" t="str">
            <v>Non-Cash Principal Adjustment</v>
          </cell>
          <cell r="J10" t="str">
            <v>Total Redemptions (+)</v>
          </cell>
          <cell r="K10" t="str">
            <v>FX Translation Gain / (Loss)</v>
          </cell>
          <cell r="L10" t="str">
            <v>Report Calculated Ending Balance</v>
          </cell>
          <cell r="M10" t="str">
            <v>EDI Ending Balance</v>
          </cell>
        </row>
        <row r="11">
          <cell r="A11" t="str">
            <v>Total Fed Funds Purchased &amp; Repo</v>
          </cell>
          <cell r="B11">
            <v>0</v>
          </cell>
          <cell r="C11">
            <v>-1298875000</v>
          </cell>
          <cell r="D11">
            <v>0</v>
          </cell>
          <cell r="E11">
            <v>-1298875000</v>
          </cell>
          <cell r="F11">
            <v>0</v>
          </cell>
          <cell r="G11">
            <v>0</v>
          </cell>
          <cell r="H11">
            <v>1000000000</v>
          </cell>
          <cell r="I11">
            <v>0</v>
          </cell>
          <cell r="J11">
            <v>1000000000</v>
          </cell>
          <cell r="K11">
            <v>0</v>
          </cell>
          <cell r="L11">
            <v>-298875000</v>
          </cell>
          <cell r="M11">
            <v>-298875000</v>
          </cell>
        </row>
        <row r="12">
          <cell r="A12" t="str">
            <v>Non-Fair Value Option</v>
          </cell>
          <cell r="B12">
            <v>0</v>
          </cell>
          <cell r="C12">
            <v>-1298875000</v>
          </cell>
          <cell r="D12">
            <v>0</v>
          </cell>
          <cell r="E12">
            <v>-1298875000</v>
          </cell>
          <cell r="F12">
            <v>0</v>
          </cell>
          <cell r="G12">
            <v>0</v>
          </cell>
          <cell r="H12">
            <v>1000000000</v>
          </cell>
          <cell r="I12">
            <v>0</v>
          </cell>
          <cell r="J12">
            <v>1000000000</v>
          </cell>
          <cell r="K12">
            <v>0</v>
          </cell>
          <cell r="L12">
            <v>-298875000</v>
          </cell>
          <cell r="M12">
            <v>-298875000</v>
          </cell>
        </row>
        <row r="13">
          <cell r="A13" t="str">
            <v>NA</v>
          </cell>
          <cell r="B13">
            <v>0</v>
          </cell>
          <cell r="C13">
            <v>-1298875000</v>
          </cell>
          <cell r="D13">
            <v>0</v>
          </cell>
          <cell r="E13">
            <v>-1298875000</v>
          </cell>
          <cell r="F13">
            <v>0</v>
          </cell>
          <cell r="G13">
            <v>0</v>
          </cell>
          <cell r="H13">
            <v>1000000000</v>
          </cell>
          <cell r="I13">
            <v>0</v>
          </cell>
          <cell r="J13">
            <v>1000000000</v>
          </cell>
          <cell r="K13">
            <v>0</v>
          </cell>
          <cell r="L13">
            <v>-298875000</v>
          </cell>
          <cell r="M13">
            <v>-298875000</v>
          </cell>
        </row>
        <row r="14">
          <cell r="A14" t="str">
            <v>NA</v>
          </cell>
          <cell r="B14">
            <v>0</v>
          </cell>
          <cell r="C14">
            <v>-1298875000</v>
          </cell>
          <cell r="D14">
            <v>0</v>
          </cell>
          <cell r="E14">
            <v>-1298875000</v>
          </cell>
          <cell r="F14">
            <v>0</v>
          </cell>
          <cell r="G14">
            <v>0</v>
          </cell>
          <cell r="H14">
            <v>1000000000</v>
          </cell>
          <cell r="I14">
            <v>0</v>
          </cell>
          <cell r="J14">
            <v>1000000000</v>
          </cell>
          <cell r="K14">
            <v>0</v>
          </cell>
          <cell r="L14">
            <v>-298875000</v>
          </cell>
          <cell r="M14">
            <v>-298875000</v>
          </cell>
        </row>
        <row r="15">
          <cell r="A15" t="str">
            <v>DVP Repo</v>
          </cell>
          <cell r="B15">
            <v>0</v>
          </cell>
          <cell r="C15">
            <v>-298875000</v>
          </cell>
          <cell r="D15">
            <v>0</v>
          </cell>
          <cell r="E15">
            <v>-298875000</v>
          </cell>
          <cell r="F15">
            <v>0</v>
          </cell>
          <cell r="G15">
            <v>0</v>
          </cell>
          <cell r="H15">
            <v>0</v>
          </cell>
          <cell r="I15">
            <v>0</v>
          </cell>
          <cell r="J15">
            <v>0</v>
          </cell>
          <cell r="K15">
            <v>0</v>
          </cell>
          <cell r="L15">
            <v>-298875000</v>
          </cell>
          <cell r="M15">
            <v>-298875000</v>
          </cell>
        </row>
        <row r="16">
          <cell r="A16" t="str">
            <v>DVP Repo</v>
          </cell>
          <cell r="B16">
            <v>0</v>
          </cell>
          <cell r="C16">
            <v>-298875000</v>
          </cell>
          <cell r="D16">
            <v>0</v>
          </cell>
          <cell r="E16">
            <v>-298875000</v>
          </cell>
          <cell r="F16">
            <v>0</v>
          </cell>
          <cell r="G16">
            <v>0</v>
          </cell>
          <cell r="H16">
            <v>0</v>
          </cell>
          <cell r="I16">
            <v>0</v>
          </cell>
          <cell r="J16">
            <v>0</v>
          </cell>
          <cell r="K16">
            <v>0</v>
          </cell>
          <cell r="L16">
            <v>-298875000</v>
          </cell>
          <cell r="M16">
            <v>-298875000</v>
          </cell>
        </row>
        <row r="17">
          <cell r="A17" t="str">
            <v>Intraday Repo</v>
          </cell>
          <cell r="B17">
            <v>0</v>
          </cell>
          <cell r="C17">
            <v>-1000000000</v>
          </cell>
          <cell r="D17">
            <v>0</v>
          </cell>
          <cell r="E17">
            <v>-1000000000</v>
          </cell>
          <cell r="F17">
            <v>0</v>
          </cell>
          <cell r="G17">
            <v>0</v>
          </cell>
          <cell r="H17">
            <v>1000000000</v>
          </cell>
          <cell r="I17">
            <v>0</v>
          </cell>
          <cell r="J17">
            <v>1000000000</v>
          </cell>
          <cell r="K17">
            <v>0</v>
          </cell>
          <cell r="L17">
            <v>0</v>
          </cell>
          <cell r="M17">
            <v>0</v>
          </cell>
        </row>
        <row r="18">
          <cell r="A18" t="str">
            <v>Intraday Repo</v>
          </cell>
          <cell r="B18">
            <v>0</v>
          </cell>
          <cell r="C18">
            <v>-1000000000</v>
          </cell>
          <cell r="D18">
            <v>0</v>
          </cell>
          <cell r="E18">
            <v>-1000000000</v>
          </cell>
          <cell r="F18">
            <v>0</v>
          </cell>
          <cell r="G18">
            <v>0</v>
          </cell>
          <cell r="H18">
            <v>1000000000</v>
          </cell>
          <cell r="I18">
            <v>0</v>
          </cell>
          <cell r="J18">
            <v>1000000000</v>
          </cell>
          <cell r="K18">
            <v>0</v>
          </cell>
          <cell r="L18">
            <v>0</v>
          </cell>
          <cell r="M18">
            <v>0</v>
          </cell>
        </row>
        <row r="19">
          <cell r="A19" t="str">
            <v>Total Long Term Funding Debt</v>
          </cell>
          <cell r="B19">
            <v>-110005586971.99001</v>
          </cell>
          <cell r="C19">
            <v>-1875000000</v>
          </cell>
          <cell r="D19">
            <v>-147000000</v>
          </cell>
          <cell r="E19">
            <v>-2022000000</v>
          </cell>
          <cell r="F19">
            <v>0</v>
          </cell>
          <cell r="G19">
            <v>270000000</v>
          </cell>
          <cell r="H19">
            <v>3343395455.29</v>
          </cell>
          <cell r="I19">
            <v>149805.23000000001</v>
          </cell>
          <cell r="J19">
            <v>3613545260.52</v>
          </cell>
          <cell r="K19">
            <v>1562456.7</v>
          </cell>
          <cell r="L19">
            <v>-108412479254.77</v>
          </cell>
          <cell r="M19">
            <v>-108412479254.77</v>
          </cell>
        </row>
        <row r="20">
          <cell r="A20" t="str">
            <v>Fair Value Option</v>
          </cell>
          <cell r="B20">
            <v>-632330279.27999997</v>
          </cell>
          <cell r="C20">
            <v>0</v>
          </cell>
          <cell r="D20">
            <v>0</v>
          </cell>
          <cell r="E20">
            <v>0</v>
          </cell>
          <cell r="F20">
            <v>0</v>
          </cell>
          <cell r="G20">
            <v>0</v>
          </cell>
          <cell r="H20">
            <v>5738254.5899999999</v>
          </cell>
          <cell r="I20">
            <v>0</v>
          </cell>
          <cell r="J20">
            <v>5738254.5899999999</v>
          </cell>
          <cell r="K20">
            <v>0</v>
          </cell>
          <cell r="L20">
            <v>-626592024.69000006</v>
          </cell>
          <cell r="M20">
            <v>-626592024.69000006</v>
          </cell>
        </row>
        <row r="21">
          <cell r="A21" t="str">
            <v>NA</v>
          </cell>
          <cell r="B21">
            <v>-632330279.27999997</v>
          </cell>
          <cell r="C21">
            <v>0</v>
          </cell>
          <cell r="D21">
            <v>0</v>
          </cell>
          <cell r="E21">
            <v>0</v>
          </cell>
          <cell r="F21">
            <v>0</v>
          </cell>
          <cell r="G21">
            <v>0</v>
          </cell>
          <cell r="H21">
            <v>5738254.5899999999</v>
          </cell>
          <cell r="I21">
            <v>0</v>
          </cell>
          <cell r="J21">
            <v>5738254.5899999999</v>
          </cell>
          <cell r="K21">
            <v>0</v>
          </cell>
          <cell r="L21">
            <v>-626592024.69000006</v>
          </cell>
          <cell r="M21">
            <v>-626592024.69000006</v>
          </cell>
        </row>
        <row r="22">
          <cell r="A22" t="str">
            <v>NA</v>
          </cell>
          <cell r="B22">
            <v>-632330279.27999997</v>
          </cell>
          <cell r="C22">
            <v>0</v>
          </cell>
          <cell r="D22">
            <v>0</v>
          </cell>
          <cell r="E22">
            <v>0</v>
          </cell>
          <cell r="F22">
            <v>0</v>
          </cell>
          <cell r="G22">
            <v>0</v>
          </cell>
          <cell r="H22">
            <v>5738254.5899999999</v>
          </cell>
          <cell r="I22">
            <v>0</v>
          </cell>
          <cell r="J22">
            <v>5738254.5899999999</v>
          </cell>
          <cell r="K22">
            <v>0</v>
          </cell>
          <cell r="L22">
            <v>-626592024.69000006</v>
          </cell>
          <cell r="M22">
            <v>-626592024.69000006</v>
          </cell>
        </row>
        <row r="23">
          <cell r="A23" t="str">
            <v>LT - CAS</v>
          </cell>
          <cell r="B23">
            <v>-382330279.27999997</v>
          </cell>
          <cell r="C23">
            <v>0</v>
          </cell>
          <cell r="D23">
            <v>0</v>
          </cell>
          <cell r="E23">
            <v>0</v>
          </cell>
          <cell r="F23">
            <v>0</v>
          </cell>
          <cell r="G23">
            <v>0</v>
          </cell>
          <cell r="H23">
            <v>5738254.5899999999</v>
          </cell>
          <cell r="I23">
            <v>0</v>
          </cell>
          <cell r="J23">
            <v>5738254.5899999999</v>
          </cell>
          <cell r="K23">
            <v>0</v>
          </cell>
          <cell r="L23">
            <v>-376592024.69</v>
          </cell>
          <cell r="M23">
            <v>-376592024.69</v>
          </cell>
        </row>
        <row r="24">
          <cell r="A24" t="str">
            <v>LT - CAS</v>
          </cell>
          <cell r="B24">
            <v>-382330279.27999997</v>
          </cell>
          <cell r="C24">
            <v>0</v>
          </cell>
          <cell r="D24">
            <v>0</v>
          </cell>
          <cell r="E24">
            <v>0</v>
          </cell>
          <cell r="F24">
            <v>0</v>
          </cell>
          <cell r="G24">
            <v>0</v>
          </cell>
          <cell r="H24">
            <v>5738254.5899999999</v>
          </cell>
          <cell r="I24">
            <v>0</v>
          </cell>
          <cell r="J24">
            <v>5738254.5899999999</v>
          </cell>
          <cell r="K24">
            <v>0</v>
          </cell>
          <cell r="L24">
            <v>-376592024.69</v>
          </cell>
          <cell r="M24">
            <v>-376592024.69</v>
          </cell>
        </row>
        <row r="25">
          <cell r="A25" t="str">
            <v>Non-Callable Floating Rate MTN</v>
          </cell>
          <cell r="B25">
            <v>-250000000</v>
          </cell>
          <cell r="C25">
            <v>0</v>
          </cell>
          <cell r="D25">
            <v>0</v>
          </cell>
          <cell r="E25">
            <v>0</v>
          </cell>
          <cell r="F25">
            <v>0</v>
          </cell>
          <cell r="G25">
            <v>0</v>
          </cell>
          <cell r="H25">
            <v>0</v>
          </cell>
          <cell r="I25">
            <v>0</v>
          </cell>
          <cell r="J25">
            <v>0</v>
          </cell>
          <cell r="K25">
            <v>0</v>
          </cell>
          <cell r="L25">
            <v>-250000000</v>
          </cell>
          <cell r="M25">
            <v>-250000000</v>
          </cell>
        </row>
        <row r="26">
          <cell r="A26" t="str">
            <v>Non-Callable Floating Rate MTN</v>
          </cell>
          <cell r="B26">
            <v>-250000000</v>
          </cell>
          <cell r="C26">
            <v>0</v>
          </cell>
          <cell r="D26">
            <v>0</v>
          </cell>
          <cell r="E26">
            <v>0</v>
          </cell>
          <cell r="F26">
            <v>0</v>
          </cell>
          <cell r="G26">
            <v>0</v>
          </cell>
          <cell r="H26">
            <v>0</v>
          </cell>
          <cell r="I26">
            <v>0</v>
          </cell>
          <cell r="J26">
            <v>0</v>
          </cell>
          <cell r="K26">
            <v>0</v>
          </cell>
          <cell r="L26">
            <v>-250000000</v>
          </cell>
          <cell r="M26">
            <v>-250000000</v>
          </cell>
        </row>
        <row r="27">
          <cell r="A27" t="str">
            <v>Non-Fair Value Option</v>
          </cell>
          <cell r="B27">
            <v>-109373256692.71001</v>
          </cell>
          <cell r="C27">
            <v>-1875000000</v>
          </cell>
          <cell r="D27">
            <v>-147000000</v>
          </cell>
          <cell r="E27">
            <v>-2022000000</v>
          </cell>
          <cell r="F27">
            <v>0</v>
          </cell>
          <cell r="G27">
            <v>270000000</v>
          </cell>
          <cell r="H27">
            <v>3337657200.6999998</v>
          </cell>
          <cell r="I27">
            <v>149805.23000000001</v>
          </cell>
          <cell r="J27">
            <v>3607807005.9299998</v>
          </cell>
          <cell r="K27">
            <v>1562456.7</v>
          </cell>
          <cell r="L27">
            <v>-107785887230.08</v>
          </cell>
          <cell r="M27">
            <v>-107785887230.08</v>
          </cell>
        </row>
        <row r="28">
          <cell r="A28" t="str">
            <v>NA</v>
          </cell>
          <cell r="B28">
            <v>-109373256692.71001</v>
          </cell>
          <cell r="C28">
            <v>-1875000000</v>
          </cell>
          <cell r="D28">
            <v>-147000000</v>
          </cell>
          <cell r="E28">
            <v>-2022000000</v>
          </cell>
          <cell r="F28">
            <v>0</v>
          </cell>
          <cell r="G28">
            <v>270000000</v>
          </cell>
          <cell r="H28">
            <v>3337657200.6999998</v>
          </cell>
          <cell r="I28">
            <v>149805.23000000001</v>
          </cell>
          <cell r="J28">
            <v>3607807005.9299998</v>
          </cell>
          <cell r="K28">
            <v>1562456.7</v>
          </cell>
          <cell r="L28">
            <v>-107785887230.08</v>
          </cell>
          <cell r="M28">
            <v>-107785887230.08</v>
          </cell>
        </row>
        <row r="29">
          <cell r="A29" t="str">
            <v>NA</v>
          </cell>
          <cell r="B29">
            <v>-109373256692.71001</v>
          </cell>
          <cell r="C29">
            <v>-1875000000</v>
          </cell>
          <cell r="D29">
            <v>-147000000</v>
          </cell>
          <cell r="E29">
            <v>-2022000000</v>
          </cell>
          <cell r="F29">
            <v>0</v>
          </cell>
          <cell r="G29">
            <v>270000000</v>
          </cell>
          <cell r="H29">
            <v>3337657200.6999998</v>
          </cell>
          <cell r="I29">
            <v>149805.23000000001</v>
          </cell>
          <cell r="J29">
            <v>3607807005.9299998</v>
          </cell>
          <cell r="K29">
            <v>1562456.7</v>
          </cell>
          <cell r="L29">
            <v>-107785887230.08</v>
          </cell>
          <cell r="M29">
            <v>-107785887230.08</v>
          </cell>
        </row>
        <row r="30">
          <cell r="A30" t="str">
            <v>Benchmark Notes &amp; Bonds</v>
          </cell>
          <cell r="B30">
            <v>-58239666000</v>
          </cell>
          <cell r="C30">
            <v>0</v>
          </cell>
          <cell r="D30">
            <v>0</v>
          </cell>
          <cell r="E30">
            <v>0</v>
          </cell>
          <cell r="F30">
            <v>0</v>
          </cell>
          <cell r="G30">
            <v>0</v>
          </cell>
          <cell r="H30">
            <v>2000000000</v>
          </cell>
          <cell r="I30">
            <v>0</v>
          </cell>
          <cell r="J30">
            <v>2000000000</v>
          </cell>
          <cell r="K30">
            <v>0</v>
          </cell>
          <cell r="L30">
            <v>-56239666000</v>
          </cell>
          <cell r="M30">
            <v>-56239666000</v>
          </cell>
        </row>
        <row r="31">
          <cell r="A31" t="str">
            <v>Benchmark Notes &amp; Bonds</v>
          </cell>
          <cell r="B31">
            <v>-58239666000</v>
          </cell>
          <cell r="C31">
            <v>0</v>
          </cell>
          <cell r="D31">
            <v>0</v>
          </cell>
          <cell r="E31">
            <v>0</v>
          </cell>
          <cell r="F31">
            <v>0</v>
          </cell>
          <cell r="G31">
            <v>0</v>
          </cell>
          <cell r="H31">
            <v>2000000000</v>
          </cell>
          <cell r="I31">
            <v>0</v>
          </cell>
          <cell r="J31">
            <v>2000000000</v>
          </cell>
          <cell r="K31">
            <v>0</v>
          </cell>
          <cell r="L31">
            <v>-56239666000</v>
          </cell>
          <cell r="M31">
            <v>-56239666000</v>
          </cell>
        </row>
        <row r="32">
          <cell r="A32" t="str">
            <v>Callable Fixed Rate MTN</v>
          </cell>
          <cell r="B32">
            <v>-37490500000</v>
          </cell>
          <cell r="C32">
            <v>-1875000000</v>
          </cell>
          <cell r="D32">
            <v>-147000000</v>
          </cell>
          <cell r="E32">
            <v>-2022000000</v>
          </cell>
          <cell r="F32">
            <v>0</v>
          </cell>
          <cell r="G32">
            <v>270000000</v>
          </cell>
          <cell r="H32">
            <v>0</v>
          </cell>
          <cell r="I32">
            <v>0</v>
          </cell>
          <cell r="J32">
            <v>270000000</v>
          </cell>
          <cell r="K32">
            <v>0</v>
          </cell>
          <cell r="L32">
            <v>-39242500000</v>
          </cell>
          <cell r="M32">
            <v>-39242500000</v>
          </cell>
        </row>
        <row r="33">
          <cell r="A33" t="str">
            <v>Callable Fixed Rate MTN</v>
          </cell>
          <cell r="B33">
            <v>-37490500000</v>
          </cell>
          <cell r="C33">
            <v>-1875000000</v>
          </cell>
          <cell r="D33">
            <v>-147000000</v>
          </cell>
          <cell r="E33">
            <v>-2022000000</v>
          </cell>
          <cell r="F33">
            <v>0</v>
          </cell>
          <cell r="G33">
            <v>270000000</v>
          </cell>
          <cell r="H33">
            <v>0</v>
          </cell>
          <cell r="I33">
            <v>0</v>
          </cell>
          <cell r="J33">
            <v>270000000</v>
          </cell>
          <cell r="K33">
            <v>0</v>
          </cell>
          <cell r="L33">
            <v>-39242500000</v>
          </cell>
          <cell r="M33">
            <v>-39242500000</v>
          </cell>
        </row>
        <row r="34">
          <cell r="A34" t="str">
            <v>LT - CAS</v>
          </cell>
          <cell r="B34">
            <v>-2250293715.5100002</v>
          </cell>
          <cell r="C34">
            <v>0</v>
          </cell>
          <cell r="D34">
            <v>0</v>
          </cell>
          <cell r="E34">
            <v>0</v>
          </cell>
          <cell r="F34">
            <v>0</v>
          </cell>
          <cell r="G34">
            <v>0</v>
          </cell>
          <cell r="H34">
            <v>15943200.699999999</v>
          </cell>
          <cell r="I34">
            <v>149805.23000000001</v>
          </cell>
          <cell r="J34">
            <v>16093005.93</v>
          </cell>
          <cell r="K34">
            <v>0</v>
          </cell>
          <cell r="L34">
            <v>-2234200709.5799999</v>
          </cell>
          <cell r="M34">
            <v>-2234200709.5799999</v>
          </cell>
        </row>
        <row r="35">
          <cell r="A35" t="str">
            <v>LT - CAS</v>
          </cell>
          <cell r="B35">
            <v>-2250293715.5100002</v>
          </cell>
          <cell r="C35">
            <v>0</v>
          </cell>
          <cell r="D35">
            <v>0</v>
          </cell>
          <cell r="E35">
            <v>0</v>
          </cell>
          <cell r="F35">
            <v>0</v>
          </cell>
          <cell r="G35">
            <v>0</v>
          </cell>
          <cell r="H35">
            <v>15943200.699999999</v>
          </cell>
          <cell r="I35">
            <v>149805.23000000001</v>
          </cell>
          <cell r="J35">
            <v>16093005.93</v>
          </cell>
          <cell r="K35">
            <v>0</v>
          </cell>
          <cell r="L35">
            <v>-2234200709.5799999</v>
          </cell>
          <cell r="M35">
            <v>-2234200709.5799999</v>
          </cell>
        </row>
        <row r="36">
          <cell r="A36" t="str">
            <v>LT - FX Debt</v>
          </cell>
          <cell r="B36">
            <v>-314673819.19999999</v>
          </cell>
          <cell r="C36">
            <v>0</v>
          </cell>
          <cell r="D36">
            <v>0</v>
          </cell>
          <cell r="E36">
            <v>0</v>
          </cell>
          <cell r="F36">
            <v>0</v>
          </cell>
          <cell r="G36">
            <v>0</v>
          </cell>
          <cell r="H36">
            <v>0</v>
          </cell>
          <cell r="I36">
            <v>0</v>
          </cell>
          <cell r="J36">
            <v>0</v>
          </cell>
          <cell r="K36">
            <v>1562456.7</v>
          </cell>
          <cell r="L36">
            <v>-313111362.5</v>
          </cell>
          <cell r="M36">
            <v>-313111362.5</v>
          </cell>
        </row>
        <row r="37">
          <cell r="A37" t="str">
            <v>LT - FX Debt</v>
          </cell>
          <cell r="B37">
            <v>-314673819.19999999</v>
          </cell>
          <cell r="C37">
            <v>0</v>
          </cell>
          <cell r="D37">
            <v>0</v>
          </cell>
          <cell r="E37">
            <v>0</v>
          </cell>
          <cell r="F37">
            <v>0</v>
          </cell>
          <cell r="G37">
            <v>0</v>
          </cell>
          <cell r="H37">
            <v>0</v>
          </cell>
          <cell r="I37">
            <v>0</v>
          </cell>
          <cell r="J37">
            <v>0</v>
          </cell>
          <cell r="K37">
            <v>1562456.7</v>
          </cell>
          <cell r="L37">
            <v>-313111362.5</v>
          </cell>
          <cell r="M37">
            <v>-313111362.5</v>
          </cell>
        </row>
        <row r="38">
          <cell r="A38" t="str">
            <v>Non-Callable Fixed Rate MTN</v>
          </cell>
          <cell r="B38">
            <v>-11078123158</v>
          </cell>
          <cell r="C38">
            <v>0</v>
          </cell>
          <cell r="D38">
            <v>0</v>
          </cell>
          <cell r="E38">
            <v>0</v>
          </cell>
          <cell r="F38">
            <v>0</v>
          </cell>
          <cell r="G38">
            <v>0</v>
          </cell>
          <cell r="H38">
            <v>1321714000</v>
          </cell>
          <cell r="I38">
            <v>0</v>
          </cell>
          <cell r="J38">
            <v>1321714000</v>
          </cell>
          <cell r="K38">
            <v>0</v>
          </cell>
          <cell r="L38">
            <v>-9756409158</v>
          </cell>
          <cell r="M38">
            <v>-9756409158</v>
          </cell>
        </row>
        <row r="39">
          <cell r="A39" t="str">
            <v>Non-Callable Fixed Rate MTN</v>
          </cell>
          <cell r="B39">
            <v>-11078123158</v>
          </cell>
          <cell r="C39">
            <v>0</v>
          </cell>
          <cell r="D39">
            <v>0</v>
          </cell>
          <cell r="E39">
            <v>0</v>
          </cell>
          <cell r="F39">
            <v>0</v>
          </cell>
          <cell r="G39">
            <v>0</v>
          </cell>
          <cell r="H39">
            <v>1321714000</v>
          </cell>
          <cell r="I39">
            <v>0</v>
          </cell>
          <cell r="J39">
            <v>1321714000</v>
          </cell>
          <cell r="K39">
            <v>0</v>
          </cell>
          <cell r="L39">
            <v>-9756409158</v>
          </cell>
          <cell r="M39">
            <v>-9756409158</v>
          </cell>
        </row>
        <row r="40">
          <cell r="A40" t="str">
            <v>Total Short Term Funding Term</v>
          </cell>
          <cell r="B40">
            <v>-16434651000</v>
          </cell>
          <cell r="C40">
            <v>-31126654000</v>
          </cell>
          <cell r="D40">
            <v>0</v>
          </cell>
          <cell r="E40">
            <v>-31126654000</v>
          </cell>
          <cell r="F40">
            <v>0</v>
          </cell>
          <cell r="G40">
            <v>135000000</v>
          </cell>
          <cell r="H40">
            <v>27130971000</v>
          </cell>
          <cell r="I40">
            <v>0</v>
          </cell>
          <cell r="J40">
            <v>27265971000</v>
          </cell>
          <cell r="K40">
            <v>0</v>
          </cell>
          <cell r="L40">
            <v>-20295334000</v>
          </cell>
          <cell r="M40">
            <v>-20295334000</v>
          </cell>
        </row>
        <row r="41">
          <cell r="A41" t="str">
            <v>Non-Fair Value Option</v>
          </cell>
          <cell r="B41">
            <v>-16434651000</v>
          </cell>
          <cell r="C41">
            <v>-31126654000</v>
          </cell>
          <cell r="D41">
            <v>0</v>
          </cell>
          <cell r="E41">
            <v>-31126654000</v>
          </cell>
          <cell r="F41">
            <v>0</v>
          </cell>
          <cell r="G41">
            <v>135000000</v>
          </cell>
          <cell r="H41">
            <v>27130971000</v>
          </cell>
          <cell r="I41">
            <v>0</v>
          </cell>
          <cell r="J41">
            <v>27265971000</v>
          </cell>
          <cell r="K41">
            <v>0</v>
          </cell>
          <cell r="L41">
            <v>-20295334000</v>
          </cell>
          <cell r="M41">
            <v>-20295334000</v>
          </cell>
        </row>
        <row r="42">
          <cell r="A42" t="str">
            <v>NA</v>
          </cell>
          <cell r="B42">
            <v>-16434651000</v>
          </cell>
          <cell r="C42">
            <v>-31126654000</v>
          </cell>
          <cell r="D42">
            <v>0</v>
          </cell>
          <cell r="E42">
            <v>-31126654000</v>
          </cell>
          <cell r="F42">
            <v>0</v>
          </cell>
          <cell r="G42">
            <v>135000000</v>
          </cell>
          <cell r="H42">
            <v>27130971000</v>
          </cell>
          <cell r="I42">
            <v>0</v>
          </cell>
          <cell r="J42">
            <v>27265971000</v>
          </cell>
          <cell r="K42">
            <v>0</v>
          </cell>
          <cell r="L42">
            <v>-20295334000</v>
          </cell>
          <cell r="M42">
            <v>-20295334000</v>
          </cell>
        </row>
        <row r="43">
          <cell r="A43" t="str">
            <v>NA</v>
          </cell>
          <cell r="B43">
            <v>-16434651000</v>
          </cell>
          <cell r="C43">
            <v>-31126654000</v>
          </cell>
          <cell r="D43">
            <v>0</v>
          </cell>
          <cell r="E43">
            <v>-31126654000</v>
          </cell>
          <cell r="F43">
            <v>0</v>
          </cell>
          <cell r="G43">
            <v>135000000</v>
          </cell>
          <cell r="H43">
            <v>27130971000</v>
          </cell>
          <cell r="I43">
            <v>0</v>
          </cell>
          <cell r="J43">
            <v>27265971000</v>
          </cell>
          <cell r="K43">
            <v>0</v>
          </cell>
          <cell r="L43">
            <v>-20295334000</v>
          </cell>
          <cell r="M43">
            <v>-20295334000</v>
          </cell>
        </row>
        <row r="44">
          <cell r="A44" t="str">
            <v>ST - Other - Non-Callable</v>
          </cell>
          <cell r="B44">
            <v>-4004100000</v>
          </cell>
          <cell r="C44">
            <v>0</v>
          </cell>
          <cell r="D44">
            <v>0</v>
          </cell>
          <cell r="E44">
            <v>0</v>
          </cell>
          <cell r="F44">
            <v>0</v>
          </cell>
          <cell r="G44">
            <v>0</v>
          </cell>
          <cell r="H44">
            <v>995000000</v>
          </cell>
          <cell r="I44">
            <v>0</v>
          </cell>
          <cell r="J44">
            <v>995000000</v>
          </cell>
          <cell r="K44">
            <v>0</v>
          </cell>
          <cell r="L44">
            <v>-3009100000</v>
          </cell>
          <cell r="M44">
            <v>-3009100000</v>
          </cell>
        </row>
        <row r="45">
          <cell r="A45" t="str">
            <v>ST - Other - Non-Callable</v>
          </cell>
          <cell r="B45">
            <v>-4004100000</v>
          </cell>
          <cell r="C45">
            <v>0</v>
          </cell>
          <cell r="D45">
            <v>0</v>
          </cell>
          <cell r="E45">
            <v>0</v>
          </cell>
          <cell r="F45">
            <v>0</v>
          </cell>
          <cell r="G45">
            <v>0</v>
          </cell>
          <cell r="H45">
            <v>995000000</v>
          </cell>
          <cell r="I45">
            <v>0</v>
          </cell>
          <cell r="J45">
            <v>995000000</v>
          </cell>
          <cell r="K45">
            <v>0</v>
          </cell>
          <cell r="L45">
            <v>-3009100000</v>
          </cell>
          <cell r="M45">
            <v>-3009100000</v>
          </cell>
        </row>
        <row r="46">
          <cell r="A46" t="str">
            <v>ST Callable Fixed Rate</v>
          </cell>
          <cell r="B46">
            <v>-1416582000</v>
          </cell>
          <cell r="C46">
            <v>-155000000</v>
          </cell>
          <cell r="D46">
            <v>0</v>
          </cell>
          <cell r="E46">
            <v>-155000000</v>
          </cell>
          <cell r="F46">
            <v>0</v>
          </cell>
          <cell r="G46">
            <v>135000000</v>
          </cell>
          <cell r="H46">
            <v>0</v>
          </cell>
          <cell r="I46">
            <v>0</v>
          </cell>
          <cell r="J46">
            <v>135000000</v>
          </cell>
          <cell r="K46">
            <v>0</v>
          </cell>
          <cell r="L46">
            <v>-1436582000</v>
          </cell>
          <cell r="M46">
            <v>-1436582000</v>
          </cell>
        </row>
        <row r="47">
          <cell r="A47" t="str">
            <v>ST Callable Fixed Rate</v>
          </cell>
          <cell r="B47">
            <v>-1416582000</v>
          </cell>
          <cell r="C47">
            <v>-155000000</v>
          </cell>
          <cell r="D47">
            <v>0</v>
          </cell>
          <cell r="E47">
            <v>-155000000</v>
          </cell>
          <cell r="F47">
            <v>0</v>
          </cell>
          <cell r="G47">
            <v>135000000</v>
          </cell>
          <cell r="H47">
            <v>0</v>
          </cell>
          <cell r="I47">
            <v>0</v>
          </cell>
          <cell r="J47">
            <v>135000000</v>
          </cell>
          <cell r="K47">
            <v>0</v>
          </cell>
          <cell r="L47">
            <v>-1436582000</v>
          </cell>
          <cell r="M47">
            <v>-1436582000</v>
          </cell>
        </row>
        <row r="48">
          <cell r="A48" t="str">
            <v>ST-Debt</v>
          </cell>
          <cell r="B48">
            <v>-11013969000</v>
          </cell>
          <cell r="C48">
            <v>-30971654000</v>
          </cell>
          <cell r="D48">
            <v>0</v>
          </cell>
          <cell r="E48">
            <v>-30971654000</v>
          </cell>
          <cell r="F48">
            <v>0</v>
          </cell>
          <cell r="G48">
            <v>0</v>
          </cell>
          <cell r="H48">
            <v>26135971000</v>
          </cell>
          <cell r="I48">
            <v>0</v>
          </cell>
          <cell r="J48">
            <v>26135971000</v>
          </cell>
          <cell r="K48">
            <v>0</v>
          </cell>
          <cell r="L48">
            <v>-15849652000</v>
          </cell>
          <cell r="M48">
            <v>-15849652000</v>
          </cell>
        </row>
        <row r="49">
          <cell r="A49" t="str">
            <v>ST-Debt</v>
          </cell>
          <cell r="B49">
            <v>-11013969000</v>
          </cell>
          <cell r="C49">
            <v>-30971654000</v>
          </cell>
          <cell r="D49">
            <v>0</v>
          </cell>
          <cell r="E49">
            <v>-30971654000</v>
          </cell>
          <cell r="F49">
            <v>0</v>
          </cell>
          <cell r="G49">
            <v>0</v>
          </cell>
          <cell r="H49">
            <v>26135971000</v>
          </cell>
          <cell r="I49">
            <v>0</v>
          </cell>
          <cell r="J49">
            <v>26135971000</v>
          </cell>
          <cell r="K49">
            <v>0</v>
          </cell>
          <cell r="L49">
            <v>-15849652000</v>
          </cell>
          <cell r="M49">
            <v>-15849652000</v>
          </cell>
        </row>
      </sheetData>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A1.Monthly Summary"/>
      <sheetName val=" A2.Funding Summary"/>
      <sheetName val=" A3.GL Balances"/>
      <sheetName val="A4.GL Tie out"/>
      <sheetName val="A5.Workday Prism Summary"/>
      <sheetName val="A6. Position Recon 3.31.2024"/>
      <sheetName val="A7.CUSIP Details"/>
    </sheetNames>
    <sheetDataSet>
      <sheetData sheetId="0"/>
      <sheetData sheetId="1"/>
      <sheetData sheetId="2"/>
      <sheetData sheetId="3"/>
      <sheetData sheetId="4">
        <row r="5">
          <cell r="A5" t="str">
            <v>Enter Accounting Framework:</v>
          </cell>
          <cell r="B5" t="str">
            <v>GAAP Accounting</v>
          </cell>
          <cell r="D5"/>
          <cell r="E5"/>
          <cell r="F5"/>
          <cell r="G5"/>
          <cell r="H5"/>
        </row>
        <row r="6">
          <cell r="A6"/>
          <cell r="D6"/>
          <cell r="E6"/>
          <cell r="F6"/>
          <cell r="G6"/>
          <cell r="H6"/>
        </row>
        <row r="7">
          <cell r="A7" t="str">
            <v>Date and Time: 04/01/2024 04:10 PM</v>
          </cell>
          <cell r="D7"/>
          <cell r="E7"/>
          <cell r="F7"/>
          <cell r="G7"/>
          <cell r="H7"/>
        </row>
        <row r="8">
          <cell r="A8" t="str">
            <v>Report Environment: PROD</v>
          </cell>
          <cell r="B8"/>
          <cell r="D8"/>
          <cell r="E8"/>
          <cell r="F8"/>
          <cell r="G8"/>
          <cell r="H8"/>
        </row>
        <row r="9">
          <cell r="A9" t="str">
            <v>Report Description: This report shows Debt redemption value (UPB) activity, walking forward from beginning balance to ending balance. All Debt is represented in USD Equivalent only</v>
          </cell>
          <cell r="B9"/>
        </row>
        <row r="10">
          <cell r="A10" t="str">
            <v>Term Type</v>
          </cell>
          <cell r="B10" t="str">
            <v>Beginning Balance</v>
          </cell>
          <cell r="C10" t="str">
            <v>New Issues (-)</v>
          </cell>
          <cell r="D10" t="str">
            <v>Re-opens (-)</v>
          </cell>
          <cell r="E10" t="str">
            <v>Total Issuances (-)</v>
          </cell>
          <cell r="F10" t="str">
            <v>Repurchases (+)</v>
          </cell>
          <cell r="G10" t="str">
            <v>Calls / Puts (+)</v>
          </cell>
          <cell r="H10" t="str">
            <v>Scheduled Paydown / Maturites (+)</v>
          </cell>
          <cell r="I10" t="str">
            <v>Non-Cash Principal Adjustment</v>
          </cell>
          <cell r="J10" t="str">
            <v>Total Redemptions (+)</v>
          </cell>
          <cell r="K10" t="str">
            <v>FX Translation Gain / (Loss)</v>
          </cell>
          <cell r="L10" t="str">
            <v>Report Calculated Ending Balance</v>
          </cell>
          <cell r="M10" t="str">
            <v>EDI Ending Balance</v>
          </cell>
        </row>
        <row r="11">
          <cell r="A11" t="str">
            <v>Total Fed Funds Purchased &amp; Repo</v>
          </cell>
          <cell r="B11">
            <v>-298875000</v>
          </cell>
          <cell r="C11">
            <v>-1000000000</v>
          </cell>
          <cell r="D11">
            <v>0</v>
          </cell>
          <cell r="E11">
            <v>-1000000000</v>
          </cell>
          <cell r="F11">
            <v>0</v>
          </cell>
          <cell r="G11">
            <v>0</v>
          </cell>
          <cell r="H11">
            <v>1298875000</v>
          </cell>
          <cell r="I11">
            <v>0</v>
          </cell>
          <cell r="J11">
            <v>1298875000</v>
          </cell>
          <cell r="K11">
            <v>0</v>
          </cell>
          <cell r="L11">
            <v>0</v>
          </cell>
          <cell r="M11">
            <v>0</v>
          </cell>
        </row>
        <row r="12">
          <cell r="A12" t="str">
            <v>Non-Fair Value Option</v>
          </cell>
          <cell r="B12">
            <v>-298875000</v>
          </cell>
          <cell r="C12">
            <v>-1000000000</v>
          </cell>
          <cell r="D12">
            <v>0</v>
          </cell>
          <cell r="E12">
            <v>-1000000000</v>
          </cell>
          <cell r="F12">
            <v>0</v>
          </cell>
          <cell r="G12">
            <v>0</v>
          </cell>
          <cell r="H12">
            <v>1298875000</v>
          </cell>
          <cell r="I12">
            <v>0</v>
          </cell>
          <cell r="J12">
            <v>1298875000</v>
          </cell>
          <cell r="K12">
            <v>0</v>
          </cell>
          <cell r="L12">
            <v>0</v>
          </cell>
          <cell r="M12">
            <v>0</v>
          </cell>
        </row>
        <row r="13">
          <cell r="A13" t="str">
            <v>NA</v>
          </cell>
          <cell r="B13">
            <v>-298875000</v>
          </cell>
          <cell r="C13">
            <v>-1000000000</v>
          </cell>
          <cell r="D13">
            <v>0</v>
          </cell>
          <cell r="E13">
            <v>-1000000000</v>
          </cell>
          <cell r="F13">
            <v>0</v>
          </cell>
          <cell r="G13">
            <v>0</v>
          </cell>
          <cell r="H13">
            <v>1298875000</v>
          </cell>
          <cell r="I13">
            <v>0</v>
          </cell>
          <cell r="J13">
            <v>1298875000</v>
          </cell>
          <cell r="K13">
            <v>0</v>
          </cell>
          <cell r="L13">
            <v>0</v>
          </cell>
          <cell r="M13">
            <v>0</v>
          </cell>
        </row>
        <row r="14">
          <cell r="A14" t="str">
            <v>NA</v>
          </cell>
          <cell r="B14">
            <v>-298875000</v>
          </cell>
          <cell r="C14">
            <v>-1000000000</v>
          </cell>
          <cell r="D14">
            <v>0</v>
          </cell>
          <cell r="E14">
            <v>-1000000000</v>
          </cell>
          <cell r="F14">
            <v>0</v>
          </cell>
          <cell r="G14">
            <v>0</v>
          </cell>
          <cell r="H14">
            <v>1298875000</v>
          </cell>
          <cell r="I14">
            <v>0</v>
          </cell>
          <cell r="J14">
            <v>1298875000</v>
          </cell>
          <cell r="K14">
            <v>0</v>
          </cell>
          <cell r="L14">
            <v>0</v>
          </cell>
          <cell r="M14">
            <v>0</v>
          </cell>
        </row>
        <row r="15">
          <cell r="A15" t="str">
            <v>DVP Repo</v>
          </cell>
          <cell r="B15">
            <v>-298875000</v>
          </cell>
          <cell r="C15">
            <v>0</v>
          </cell>
          <cell r="D15">
            <v>0</v>
          </cell>
          <cell r="E15">
            <v>0</v>
          </cell>
          <cell r="F15">
            <v>0</v>
          </cell>
          <cell r="G15">
            <v>0</v>
          </cell>
          <cell r="H15">
            <v>298875000</v>
          </cell>
          <cell r="I15">
            <v>0</v>
          </cell>
          <cell r="J15">
            <v>298875000</v>
          </cell>
          <cell r="K15">
            <v>0</v>
          </cell>
          <cell r="L15">
            <v>0</v>
          </cell>
          <cell r="M15">
            <v>0</v>
          </cell>
        </row>
        <row r="16">
          <cell r="A16" t="str">
            <v>DVP Repo</v>
          </cell>
          <cell r="B16">
            <v>-298875000</v>
          </cell>
          <cell r="C16">
            <v>0</v>
          </cell>
          <cell r="D16">
            <v>0</v>
          </cell>
          <cell r="E16">
            <v>0</v>
          </cell>
          <cell r="F16">
            <v>0</v>
          </cell>
          <cell r="G16">
            <v>0</v>
          </cell>
          <cell r="H16">
            <v>298875000</v>
          </cell>
          <cell r="I16">
            <v>0</v>
          </cell>
          <cell r="J16">
            <v>298875000</v>
          </cell>
          <cell r="K16">
            <v>0</v>
          </cell>
          <cell r="L16">
            <v>0</v>
          </cell>
          <cell r="M16">
            <v>0</v>
          </cell>
        </row>
        <row r="17">
          <cell r="A17" t="str">
            <v>Intraday Repo</v>
          </cell>
          <cell r="B17">
            <v>0</v>
          </cell>
          <cell r="C17">
            <v>-1000000000</v>
          </cell>
          <cell r="D17">
            <v>0</v>
          </cell>
          <cell r="E17">
            <v>-1000000000</v>
          </cell>
          <cell r="F17">
            <v>0</v>
          </cell>
          <cell r="G17">
            <v>0</v>
          </cell>
          <cell r="H17">
            <v>1000000000</v>
          </cell>
          <cell r="I17">
            <v>0</v>
          </cell>
          <cell r="J17">
            <v>1000000000</v>
          </cell>
          <cell r="K17">
            <v>0</v>
          </cell>
          <cell r="L17">
            <v>0</v>
          </cell>
          <cell r="M17">
            <v>0</v>
          </cell>
        </row>
        <row r="18">
          <cell r="A18" t="str">
            <v>Intraday Repo</v>
          </cell>
          <cell r="B18">
            <v>0</v>
          </cell>
          <cell r="C18">
            <v>-1000000000</v>
          </cell>
          <cell r="D18">
            <v>0</v>
          </cell>
          <cell r="E18">
            <v>-1000000000</v>
          </cell>
          <cell r="F18">
            <v>0</v>
          </cell>
          <cell r="G18">
            <v>0</v>
          </cell>
          <cell r="H18">
            <v>1000000000</v>
          </cell>
          <cell r="I18">
            <v>0</v>
          </cell>
          <cell r="J18">
            <v>1000000000</v>
          </cell>
          <cell r="K18">
            <v>0</v>
          </cell>
          <cell r="L18">
            <v>0</v>
          </cell>
          <cell r="M18">
            <v>0</v>
          </cell>
        </row>
        <row r="19">
          <cell r="A19" t="str">
            <v>Total Long Term Funding Debt</v>
          </cell>
          <cell r="B19">
            <v>-108412479254.77</v>
          </cell>
          <cell r="C19">
            <v>-560000000</v>
          </cell>
          <cell r="D19">
            <v>-100000000</v>
          </cell>
          <cell r="E19">
            <v>-660000000</v>
          </cell>
          <cell r="F19">
            <v>0</v>
          </cell>
          <cell r="G19">
            <v>36000000</v>
          </cell>
          <cell r="H19">
            <v>704638764.59000003</v>
          </cell>
          <cell r="I19">
            <v>144354.01999999999</v>
          </cell>
          <cell r="J19">
            <v>740783118.61000001</v>
          </cell>
          <cell r="K19">
            <v>24800.9</v>
          </cell>
          <cell r="L19">
            <v>-108331671335.25999</v>
          </cell>
          <cell r="M19">
            <v>-108331671335.25999</v>
          </cell>
        </row>
        <row r="20">
          <cell r="A20" t="str">
            <v>Fair Value Option</v>
          </cell>
          <cell r="B20">
            <v>-626592024.69000006</v>
          </cell>
          <cell r="C20">
            <v>0</v>
          </cell>
          <cell r="D20">
            <v>0</v>
          </cell>
          <cell r="E20">
            <v>0</v>
          </cell>
          <cell r="F20">
            <v>0</v>
          </cell>
          <cell r="G20">
            <v>0</v>
          </cell>
          <cell r="H20">
            <v>5448361.75</v>
          </cell>
          <cell r="I20">
            <v>0</v>
          </cell>
          <cell r="J20">
            <v>5448361.75</v>
          </cell>
          <cell r="K20">
            <v>0</v>
          </cell>
          <cell r="L20">
            <v>-621143662.94000006</v>
          </cell>
          <cell r="M20">
            <v>-621143662.94000006</v>
          </cell>
        </row>
        <row r="21">
          <cell r="A21" t="str">
            <v>NA</v>
          </cell>
          <cell r="B21">
            <v>-626592024.69000006</v>
          </cell>
          <cell r="C21">
            <v>0</v>
          </cell>
          <cell r="D21">
            <v>0</v>
          </cell>
          <cell r="E21">
            <v>0</v>
          </cell>
          <cell r="F21">
            <v>0</v>
          </cell>
          <cell r="G21">
            <v>0</v>
          </cell>
          <cell r="H21">
            <v>5448361.75</v>
          </cell>
          <cell r="I21">
            <v>0</v>
          </cell>
          <cell r="J21">
            <v>5448361.75</v>
          </cell>
          <cell r="K21">
            <v>0</v>
          </cell>
          <cell r="L21">
            <v>-621143662.94000006</v>
          </cell>
          <cell r="M21">
            <v>-621143662.94000006</v>
          </cell>
        </row>
        <row r="22">
          <cell r="A22" t="str">
            <v>NA</v>
          </cell>
          <cell r="B22">
            <v>-626592024.69000006</v>
          </cell>
          <cell r="C22">
            <v>0</v>
          </cell>
          <cell r="D22">
            <v>0</v>
          </cell>
          <cell r="E22">
            <v>0</v>
          </cell>
          <cell r="F22">
            <v>0</v>
          </cell>
          <cell r="G22">
            <v>0</v>
          </cell>
          <cell r="H22">
            <v>5448361.75</v>
          </cell>
          <cell r="I22">
            <v>0</v>
          </cell>
          <cell r="J22">
            <v>5448361.75</v>
          </cell>
          <cell r="K22">
            <v>0</v>
          </cell>
          <cell r="L22">
            <v>-621143662.94000006</v>
          </cell>
          <cell r="M22">
            <v>-621143662.94000006</v>
          </cell>
        </row>
        <row r="23">
          <cell r="A23" t="str">
            <v>LT - CAS</v>
          </cell>
          <cell r="B23">
            <v>-376592024.69</v>
          </cell>
          <cell r="C23">
            <v>0</v>
          </cell>
          <cell r="D23">
            <v>0</v>
          </cell>
          <cell r="E23">
            <v>0</v>
          </cell>
          <cell r="F23">
            <v>0</v>
          </cell>
          <cell r="G23">
            <v>0</v>
          </cell>
          <cell r="H23">
            <v>5448361.75</v>
          </cell>
          <cell r="I23">
            <v>0</v>
          </cell>
          <cell r="J23">
            <v>5448361.75</v>
          </cell>
          <cell r="K23">
            <v>0</v>
          </cell>
          <cell r="L23">
            <v>-371143662.94</v>
          </cell>
          <cell r="M23">
            <v>-371143662.94</v>
          </cell>
        </row>
        <row r="24">
          <cell r="A24" t="str">
            <v>LT - CAS</v>
          </cell>
          <cell r="B24">
            <v>-376592024.69</v>
          </cell>
          <cell r="C24">
            <v>0</v>
          </cell>
          <cell r="D24">
            <v>0</v>
          </cell>
          <cell r="E24">
            <v>0</v>
          </cell>
          <cell r="F24">
            <v>0</v>
          </cell>
          <cell r="G24">
            <v>0</v>
          </cell>
          <cell r="H24">
            <v>5448361.75</v>
          </cell>
          <cell r="I24">
            <v>0</v>
          </cell>
          <cell r="J24">
            <v>5448361.75</v>
          </cell>
          <cell r="K24">
            <v>0</v>
          </cell>
          <cell r="L24">
            <v>-371143662.94</v>
          </cell>
          <cell r="M24">
            <v>-371143662.94</v>
          </cell>
        </row>
        <row r="25">
          <cell r="A25" t="str">
            <v>Non-Callable Floating Rate MTN</v>
          </cell>
          <cell r="B25">
            <v>-250000000</v>
          </cell>
          <cell r="C25">
            <v>0</v>
          </cell>
          <cell r="D25">
            <v>0</v>
          </cell>
          <cell r="E25">
            <v>0</v>
          </cell>
          <cell r="F25">
            <v>0</v>
          </cell>
          <cell r="G25">
            <v>0</v>
          </cell>
          <cell r="H25">
            <v>0</v>
          </cell>
          <cell r="I25">
            <v>0</v>
          </cell>
          <cell r="J25">
            <v>0</v>
          </cell>
          <cell r="K25">
            <v>0</v>
          </cell>
          <cell r="L25">
            <v>-250000000</v>
          </cell>
          <cell r="M25">
            <v>-250000000</v>
          </cell>
        </row>
        <row r="26">
          <cell r="A26" t="str">
            <v>Non-Callable Floating Rate MTN</v>
          </cell>
          <cell r="B26">
            <v>-250000000</v>
          </cell>
          <cell r="C26">
            <v>0</v>
          </cell>
          <cell r="D26">
            <v>0</v>
          </cell>
          <cell r="E26">
            <v>0</v>
          </cell>
          <cell r="F26">
            <v>0</v>
          </cell>
          <cell r="G26">
            <v>0</v>
          </cell>
          <cell r="H26">
            <v>0</v>
          </cell>
          <cell r="I26">
            <v>0</v>
          </cell>
          <cell r="J26">
            <v>0</v>
          </cell>
          <cell r="K26">
            <v>0</v>
          </cell>
          <cell r="L26">
            <v>-250000000</v>
          </cell>
          <cell r="M26">
            <v>-250000000</v>
          </cell>
        </row>
        <row r="27">
          <cell r="A27" t="str">
            <v>Non-Fair Value Option</v>
          </cell>
          <cell r="B27">
            <v>-107785887230.08</v>
          </cell>
          <cell r="C27">
            <v>-560000000</v>
          </cell>
          <cell r="D27">
            <v>-100000000</v>
          </cell>
          <cell r="E27">
            <v>-660000000</v>
          </cell>
          <cell r="F27">
            <v>0</v>
          </cell>
          <cell r="G27">
            <v>36000000</v>
          </cell>
          <cell r="H27">
            <v>699190402.84000003</v>
          </cell>
          <cell r="I27">
            <v>144354.01999999999</v>
          </cell>
          <cell r="J27">
            <v>735334756.86000001</v>
          </cell>
          <cell r="K27">
            <v>24800.9</v>
          </cell>
          <cell r="L27">
            <v>-107710527672.32001</v>
          </cell>
          <cell r="M27">
            <v>-107710527672.32001</v>
          </cell>
        </row>
        <row r="28">
          <cell r="A28" t="str">
            <v>NA</v>
          </cell>
          <cell r="B28">
            <v>-107785887230.08</v>
          </cell>
          <cell r="C28">
            <v>-560000000</v>
          </cell>
          <cell r="D28">
            <v>-100000000</v>
          </cell>
          <cell r="E28">
            <v>-660000000</v>
          </cell>
          <cell r="F28">
            <v>0</v>
          </cell>
          <cell r="G28">
            <v>36000000</v>
          </cell>
          <cell r="H28">
            <v>699190402.84000003</v>
          </cell>
          <cell r="I28">
            <v>144354.01999999999</v>
          </cell>
          <cell r="J28">
            <v>735334756.86000001</v>
          </cell>
          <cell r="K28">
            <v>24800.9</v>
          </cell>
          <cell r="L28">
            <v>-107710527672.32001</v>
          </cell>
          <cell r="M28">
            <v>-107710527672.32001</v>
          </cell>
        </row>
        <row r="29">
          <cell r="A29" t="str">
            <v>NA</v>
          </cell>
          <cell r="B29">
            <v>-107785887230.08</v>
          </cell>
          <cell r="C29">
            <v>-560000000</v>
          </cell>
          <cell r="D29">
            <v>-100000000</v>
          </cell>
          <cell r="E29">
            <v>-660000000</v>
          </cell>
          <cell r="F29">
            <v>0</v>
          </cell>
          <cell r="G29">
            <v>36000000</v>
          </cell>
          <cell r="H29">
            <v>699190402.84000003</v>
          </cell>
          <cell r="I29">
            <v>144354.01999999999</v>
          </cell>
          <cell r="J29">
            <v>735334756.86000001</v>
          </cell>
          <cell r="K29">
            <v>24800.9</v>
          </cell>
          <cell r="L29">
            <v>-107710527672.32001</v>
          </cell>
          <cell r="M29">
            <v>-107710527672.32001</v>
          </cell>
        </row>
        <row r="30">
          <cell r="A30" t="str">
            <v>Benchmark Notes &amp; Bonds</v>
          </cell>
          <cell r="B30">
            <v>-56239666000</v>
          </cell>
          <cell r="C30">
            <v>0</v>
          </cell>
          <cell r="D30">
            <v>0</v>
          </cell>
          <cell r="E30">
            <v>0</v>
          </cell>
          <cell r="F30">
            <v>0</v>
          </cell>
          <cell r="G30">
            <v>0</v>
          </cell>
          <cell r="H30">
            <v>0</v>
          </cell>
          <cell r="I30">
            <v>0</v>
          </cell>
          <cell r="J30">
            <v>0</v>
          </cell>
          <cell r="K30">
            <v>0</v>
          </cell>
          <cell r="L30">
            <v>-56239666000</v>
          </cell>
          <cell r="M30">
            <v>-56239666000</v>
          </cell>
        </row>
        <row r="31">
          <cell r="A31" t="str">
            <v>Benchmark Notes &amp; Bonds</v>
          </cell>
          <cell r="B31">
            <v>-56239666000</v>
          </cell>
          <cell r="C31">
            <v>0</v>
          </cell>
          <cell r="D31">
            <v>0</v>
          </cell>
          <cell r="E31">
            <v>0</v>
          </cell>
          <cell r="F31">
            <v>0</v>
          </cell>
          <cell r="G31">
            <v>0</v>
          </cell>
          <cell r="H31">
            <v>0</v>
          </cell>
          <cell r="I31">
            <v>0</v>
          </cell>
          <cell r="J31">
            <v>0</v>
          </cell>
          <cell r="K31">
            <v>0</v>
          </cell>
          <cell r="L31">
            <v>-56239666000</v>
          </cell>
          <cell r="M31">
            <v>-56239666000</v>
          </cell>
        </row>
        <row r="32">
          <cell r="A32" t="str">
            <v>Callable Fixed Rate MTN</v>
          </cell>
          <cell r="B32">
            <v>-38667500000</v>
          </cell>
          <cell r="C32">
            <v>-560000000</v>
          </cell>
          <cell r="D32">
            <v>-100000000</v>
          </cell>
          <cell r="E32">
            <v>-660000000</v>
          </cell>
          <cell r="F32">
            <v>0</v>
          </cell>
          <cell r="G32">
            <v>36000000</v>
          </cell>
          <cell r="H32">
            <v>0</v>
          </cell>
          <cell r="I32">
            <v>0</v>
          </cell>
          <cell r="J32">
            <v>36000000</v>
          </cell>
          <cell r="K32">
            <v>0</v>
          </cell>
          <cell r="L32">
            <v>-39291500000</v>
          </cell>
          <cell r="M32">
            <v>-39291500000</v>
          </cell>
        </row>
        <row r="33">
          <cell r="A33" t="str">
            <v>Callable Fixed Rate MTN</v>
          </cell>
          <cell r="B33">
            <v>-38667500000</v>
          </cell>
          <cell r="C33">
            <v>-560000000</v>
          </cell>
          <cell r="D33">
            <v>-100000000</v>
          </cell>
          <cell r="E33">
            <v>-660000000</v>
          </cell>
          <cell r="F33">
            <v>0</v>
          </cell>
          <cell r="G33">
            <v>36000000</v>
          </cell>
          <cell r="H33">
            <v>0</v>
          </cell>
          <cell r="I33">
            <v>0</v>
          </cell>
          <cell r="J33">
            <v>36000000</v>
          </cell>
          <cell r="K33">
            <v>0</v>
          </cell>
          <cell r="L33">
            <v>-39291500000</v>
          </cell>
          <cell r="M33">
            <v>-39291500000</v>
          </cell>
        </row>
        <row r="34">
          <cell r="A34" t="str">
            <v>LT - CAS</v>
          </cell>
          <cell r="B34">
            <v>-2234200709.5799999</v>
          </cell>
          <cell r="C34">
            <v>0</v>
          </cell>
          <cell r="D34">
            <v>0</v>
          </cell>
          <cell r="E34">
            <v>0</v>
          </cell>
          <cell r="F34">
            <v>0</v>
          </cell>
          <cell r="G34">
            <v>0</v>
          </cell>
          <cell r="H34">
            <v>14759402.84</v>
          </cell>
          <cell r="I34">
            <v>144354.01999999999</v>
          </cell>
          <cell r="J34">
            <v>14903756.859999999</v>
          </cell>
          <cell r="K34">
            <v>0</v>
          </cell>
          <cell r="L34">
            <v>-2219296952.7199998</v>
          </cell>
          <cell r="M34">
            <v>-2219296952.7199998</v>
          </cell>
        </row>
        <row r="35">
          <cell r="A35" t="str">
            <v>LT - CAS</v>
          </cell>
          <cell r="B35">
            <v>-2234200709.5799999</v>
          </cell>
          <cell r="C35">
            <v>0</v>
          </cell>
          <cell r="D35">
            <v>0</v>
          </cell>
          <cell r="E35">
            <v>0</v>
          </cell>
          <cell r="F35">
            <v>0</v>
          </cell>
          <cell r="G35">
            <v>0</v>
          </cell>
          <cell r="H35">
            <v>14759402.84</v>
          </cell>
          <cell r="I35">
            <v>144354.01999999999</v>
          </cell>
          <cell r="J35">
            <v>14903756.859999999</v>
          </cell>
          <cell r="K35">
            <v>0</v>
          </cell>
          <cell r="L35">
            <v>-2219296952.7199998</v>
          </cell>
          <cell r="M35">
            <v>-2219296952.7199998</v>
          </cell>
        </row>
        <row r="36">
          <cell r="A36" t="str">
            <v>LT - FX Debt</v>
          </cell>
          <cell r="B36">
            <v>-313111362.5</v>
          </cell>
          <cell r="C36">
            <v>0</v>
          </cell>
          <cell r="D36">
            <v>0</v>
          </cell>
          <cell r="E36">
            <v>0</v>
          </cell>
          <cell r="F36">
            <v>0</v>
          </cell>
          <cell r="G36">
            <v>0</v>
          </cell>
          <cell r="H36">
            <v>0</v>
          </cell>
          <cell r="I36">
            <v>0</v>
          </cell>
          <cell r="J36">
            <v>0</v>
          </cell>
          <cell r="K36">
            <v>24800.9</v>
          </cell>
          <cell r="L36">
            <v>-313086561.60000002</v>
          </cell>
          <cell r="M36">
            <v>-313086561.60000002</v>
          </cell>
        </row>
        <row r="37">
          <cell r="A37" t="str">
            <v>LT - FX Debt</v>
          </cell>
          <cell r="B37">
            <v>-313111362.5</v>
          </cell>
          <cell r="C37">
            <v>0</v>
          </cell>
          <cell r="D37">
            <v>0</v>
          </cell>
          <cell r="E37">
            <v>0</v>
          </cell>
          <cell r="F37">
            <v>0</v>
          </cell>
          <cell r="G37">
            <v>0</v>
          </cell>
          <cell r="H37">
            <v>0</v>
          </cell>
          <cell r="I37">
            <v>0</v>
          </cell>
          <cell r="J37">
            <v>0</v>
          </cell>
          <cell r="K37">
            <v>24800.9</v>
          </cell>
          <cell r="L37">
            <v>-313086561.60000002</v>
          </cell>
          <cell r="M37">
            <v>-313086561.60000002</v>
          </cell>
        </row>
        <row r="38">
          <cell r="A38" t="str">
            <v>Non-Callable Fixed Rate MTN</v>
          </cell>
          <cell r="B38">
            <v>-10331409158</v>
          </cell>
          <cell r="C38">
            <v>0</v>
          </cell>
          <cell r="D38">
            <v>0</v>
          </cell>
          <cell r="E38">
            <v>0</v>
          </cell>
          <cell r="F38">
            <v>0</v>
          </cell>
          <cell r="G38">
            <v>0</v>
          </cell>
          <cell r="H38">
            <v>684431000</v>
          </cell>
          <cell r="I38">
            <v>0</v>
          </cell>
          <cell r="J38">
            <v>684431000</v>
          </cell>
          <cell r="K38">
            <v>0</v>
          </cell>
          <cell r="L38">
            <v>-9646978158</v>
          </cell>
          <cell r="M38">
            <v>-9646978158</v>
          </cell>
        </row>
        <row r="39">
          <cell r="A39" t="str">
            <v>Non-Callable Fixed Rate MTN</v>
          </cell>
          <cell r="B39">
            <v>-10331409158</v>
          </cell>
          <cell r="C39">
            <v>0</v>
          </cell>
          <cell r="D39">
            <v>0</v>
          </cell>
          <cell r="E39">
            <v>0</v>
          </cell>
          <cell r="F39">
            <v>0</v>
          </cell>
          <cell r="G39">
            <v>0</v>
          </cell>
          <cell r="H39">
            <v>684431000</v>
          </cell>
          <cell r="I39">
            <v>0</v>
          </cell>
          <cell r="J39">
            <v>684431000</v>
          </cell>
          <cell r="K39">
            <v>0</v>
          </cell>
          <cell r="L39">
            <v>-9646978158</v>
          </cell>
          <cell r="M39">
            <v>-9646978158</v>
          </cell>
        </row>
        <row r="40">
          <cell r="A40" t="str">
            <v>Total Short Term Funding Term</v>
          </cell>
          <cell r="B40">
            <v>-20295334000</v>
          </cell>
          <cell r="C40">
            <v>-26856097000</v>
          </cell>
          <cell r="D40">
            <v>-15000000</v>
          </cell>
          <cell r="E40">
            <v>-26871097000</v>
          </cell>
          <cell r="F40">
            <v>0</v>
          </cell>
          <cell r="G40">
            <v>0</v>
          </cell>
          <cell r="H40">
            <v>32859622000</v>
          </cell>
          <cell r="I40">
            <v>0</v>
          </cell>
          <cell r="J40">
            <v>32859622000</v>
          </cell>
          <cell r="K40">
            <v>0</v>
          </cell>
          <cell r="L40">
            <v>-14306809000</v>
          </cell>
          <cell r="M40">
            <v>-14306809000</v>
          </cell>
        </row>
        <row r="41">
          <cell r="A41" t="str">
            <v>Non-Fair Value Option</v>
          </cell>
          <cell r="B41">
            <v>-20295334000</v>
          </cell>
          <cell r="C41">
            <v>-26856097000</v>
          </cell>
          <cell r="D41">
            <v>-15000000</v>
          </cell>
          <cell r="E41">
            <v>-26871097000</v>
          </cell>
          <cell r="F41">
            <v>0</v>
          </cell>
          <cell r="G41">
            <v>0</v>
          </cell>
          <cell r="H41">
            <v>32859622000</v>
          </cell>
          <cell r="I41">
            <v>0</v>
          </cell>
          <cell r="J41">
            <v>32859622000</v>
          </cell>
          <cell r="K41">
            <v>0</v>
          </cell>
          <cell r="L41">
            <v>-14306809000</v>
          </cell>
          <cell r="M41">
            <v>-14306809000</v>
          </cell>
        </row>
        <row r="42">
          <cell r="A42" t="str">
            <v>NA</v>
          </cell>
          <cell r="B42">
            <v>-20295334000</v>
          </cell>
          <cell r="C42">
            <v>-26856097000</v>
          </cell>
          <cell r="D42">
            <v>-15000000</v>
          </cell>
          <cell r="E42">
            <v>-26871097000</v>
          </cell>
          <cell r="F42">
            <v>0</v>
          </cell>
          <cell r="G42">
            <v>0</v>
          </cell>
          <cell r="H42">
            <v>32859622000</v>
          </cell>
          <cell r="I42">
            <v>0</v>
          </cell>
          <cell r="J42">
            <v>32859622000</v>
          </cell>
          <cell r="K42">
            <v>0</v>
          </cell>
          <cell r="L42">
            <v>-14306809000</v>
          </cell>
          <cell r="M42">
            <v>-14306809000</v>
          </cell>
        </row>
        <row r="43">
          <cell r="A43" t="str">
            <v>NA</v>
          </cell>
          <cell r="B43">
            <v>-20295334000</v>
          </cell>
          <cell r="C43">
            <v>-26856097000</v>
          </cell>
          <cell r="D43">
            <v>-15000000</v>
          </cell>
          <cell r="E43">
            <v>-26871097000</v>
          </cell>
          <cell r="F43">
            <v>0</v>
          </cell>
          <cell r="G43">
            <v>0</v>
          </cell>
          <cell r="H43">
            <v>32859622000</v>
          </cell>
          <cell r="I43">
            <v>0</v>
          </cell>
          <cell r="J43">
            <v>32859622000</v>
          </cell>
          <cell r="K43">
            <v>0</v>
          </cell>
          <cell r="L43">
            <v>-14306809000</v>
          </cell>
          <cell r="M43">
            <v>-14306809000</v>
          </cell>
        </row>
        <row r="44">
          <cell r="A44" t="str">
            <v>ST - Other - Non-Callable</v>
          </cell>
          <cell r="B44">
            <v>-3024100000</v>
          </cell>
          <cell r="C44">
            <v>0</v>
          </cell>
          <cell r="D44">
            <v>0</v>
          </cell>
          <cell r="E44">
            <v>0</v>
          </cell>
          <cell r="F44">
            <v>0</v>
          </cell>
          <cell r="G44">
            <v>0</v>
          </cell>
          <cell r="H44">
            <v>1231300000</v>
          </cell>
          <cell r="I44">
            <v>0</v>
          </cell>
          <cell r="J44">
            <v>1231300000</v>
          </cell>
          <cell r="K44">
            <v>0</v>
          </cell>
          <cell r="L44">
            <v>-1792800000</v>
          </cell>
          <cell r="M44">
            <v>-1792800000</v>
          </cell>
        </row>
        <row r="45">
          <cell r="A45" t="str">
            <v>ST - Other - Non-Callable</v>
          </cell>
          <cell r="B45">
            <v>-3024100000</v>
          </cell>
          <cell r="C45">
            <v>0</v>
          </cell>
          <cell r="D45">
            <v>0</v>
          </cell>
          <cell r="E45">
            <v>0</v>
          </cell>
          <cell r="F45">
            <v>0</v>
          </cell>
          <cell r="G45">
            <v>0</v>
          </cell>
          <cell r="H45">
            <v>1231300000</v>
          </cell>
          <cell r="I45">
            <v>0</v>
          </cell>
          <cell r="J45">
            <v>1231300000</v>
          </cell>
          <cell r="K45">
            <v>0</v>
          </cell>
          <cell r="L45">
            <v>-1792800000</v>
          </cell>
          <cell r="M45">
            <v>-1792800000</v>
          </cell>
        </row>
        <row r="46">
          <cell r="A46" t="str">
            <v>ST Callable Fixed Rate</v>
          </cell>
          <cell r="B46">
            <v>-1421582000</v>
          </cell>
          <cell r="C46">
            <v>-50000000</v>
          </cell>
          <cell r="D46">
            <v>-15000000</v>
          </cell>
          <cell r="E46">
            <v>-65000000</v>
          </cell>
          <cell r="F46">
            <v>0</v>
          </cell>
          <cell r="G46">
            <v>0</v>
          </cell>
          <cell r="H46">
            <v>0</v>
          </cell>
          <cell r="I46">
            <v>0</v>
          </cell>
          <cell r="J46">
            <v>0</v>
          </cell>
          <cell r="K46">
            <v>0</v>
          </cell>
          <cell r="L46">
            <v>-1486582000</v>
          </cell>
          <cell r="M46">
            <v>-1486582000</v>
          </cell>
        </row>
        <row r="47">
          <cell r="A47" t="str">
            <v>ST Callable Fixed Rate</v>
          </cell>
          <cell r="B47">
            <v>-1421582000</v>
          </cell>
          <cell r="C47">
            <v>-50000000</v>
          </cell>
          <cell r="D47">
            <v>-15000000</v>
          </cell>
          <cell r="E47">
            <v>-65000000</v>
          </cell>
          <cell r="F47">
            <v>0</v>
          </cell>
          <cell r="G47">
            <v>0</v>
          </cell>
          <cell r="H47">
            <v>0</v>
          </cell>
          <cell r="I47">
            <v>0</v>
          </cell>
          <cell r="J47">
            <v>0</v>
          </cell>
          <cell r="K47">
            <v>0</v>
          </cell>
          <cell r="L47">
            <v>-1486582000</v>
          </cell>
          <cell r="M47">
            <v>-1486582000</v>
          </cell>
        </row>
        <row r="48">
          <cell r="A48" t="str">
            <v>ST-Debt</v>
          </cell>
          <cell r="B48">
            <v>-15849652000</v>
          </cell>
          <cell r="C48">
            <v>-26806097000</v>
          </cell>
          <cell r="D48">
            <v>0</v>
          </cell>
          <cell r="E48">
            <v>-26806097000</v>
          </cell>
          <cell r="F48">
            <v>0</v>
          </cell>
          <cell r="G48">
            <v>0</v>
          </cell>
          <cell r="H48">
            <v>31628322000</v>
          </cell>
          <cell r="I48">
            <v>0</v>
          </cell>
          <cell r="J48">
            <v>31628322000</v>
          </cell>
          <cell r="K48">
            <v>0</v>
          </cell>
          <cell r="L48">
            <v>-11027427000</v>
          </cell>
          <cell r="M48">
            <v>-11027427000</v>
          </cell>
        </row>
        <row r="49">
          <cell r="A49" t="str">
            <v>ST-Debt</v>
          </cell>
          <cell r="B49">
            <v>-15849652000</v>
          </cell>
          <cell r="C49">
            <v>-26806097000</v>
          </cell>
          <cell r="D49">
            <v>0</v>
          </cell>
          <cell r="E49">
            <v>-26806097000</v>
          </cell>
          <cell r="F49">
            <v>0</v>
          </cell>
          <cell r="G49">
            <v>0</v>
          </cell>
          <cell r="H49">
            <v>31628322000</v>
          </cell>
          <cell r="I49">
            <v>0</v>
          </cell>
          <cell r="J49">
            <v>31628322000</v>
          </cell>
          <cell r="K49">
            <v>0</v>
          </cell>
          <cell r="L49">
            <v>-11027427000</v>
          </cell>
          <cell r="M49">
            <v>-11027427000</v>
          </cell>
        </row>
      </sheetData>
      <sheetData sheetId="5"/>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A1.Monthly Summary"/>
      <sheetName val=" A2.Funding Summary"/>
      <sheetName val=" A3.GL Balances"/>
      <sheetName val="A4.GL Tie out"/>
      <sheetName val="A5.Workday Prism Summary"/>
      <sheetName val="A6. Position Recon 4.30.2024 "/>
      <sheetName val="A7.CUSIP Details"/>
    </sheetNames>
    <sheetDataSet>
      <sheetData sheetId="0"/>
      <sheetData sheetId="1"/>
      <sheetData sheetId="2"/>
      <sheetData sheetId="3"/>
      <sheetData sheetId="4">
        <row r="5">
          <cell r="A5" t="str">
            <v>Enter Accounting Framework:</v>
          </cell>
          <cell r="B5" t="str">
            <v>GAAP Accounting
Securities Netting</v>
          </cell>
        </row>
        <row r="7">
          <cell r="A7" t="str">
            <v>Date and Time: 05/01/2024 11:33 PM</v>
          </cell>
          <cell r="C7" t="str">
            <v>We are using the report ran on 5/1 to keep the original callable/non-callable classifications as of BD1. However, CAS buyback of ($130.904M) did not happen in SCD until after this report was ran. For simplification, we are not adjusting this report but instead updating the manual ontop of the CAS buy back ($130.904M) directly in the Monthly Summary and Funding Summary tabs.</v>
          </cell>
        </row>
        <row r="8">
          <cell r="A8" t="str">
            <v>Report Environment: PROD</v>
          </cell>
        </row>
        <row r="9">
          <cell r="A9" t="str">
            <v>Report Description: This report shows Debt redemption value (UPB) activity, walking forward from beginning balance to ending balance. All Debt is represented in USD Equivalent only</v>
          </cell>
        </row>
        <row r="10">
          <cell r="A10" t="str">
            <v>Term Type</v>
          </cell>
          <cell r="B10" t="str">
            <v>Beginning Balance</v>
          </cell>
          <cell r="C10" t="str">
            <v>New Issues (-)</v>
          </cell>
          <cell r="D10" t="str">
            <v>Re-opens (-)</v>
          </cell>
          <cell r="E10" t="str">
            <v>Total Issuances (-)</v>
          </cell>
          <cell r="F10" t="str">
            <v>Repurchases (+)</v>
          </cell>
          <cell r="G10" t="str">
            <v>Calls / Puts (+)</v>
          </cell>
          <cell r="H10" t="str">
            <v>Scheduled Paydown / Maturites (+)</v>
          </cell>
          <cell r="I10" t="str">
            <v>Non-Cash Principal Adjustment</v>
          </cell>
          <cell r="J10" t="str">
            <v>Total Redemptions (+)</v>
          </cell>
          <cell r="K10" t="str">
            <v>FX Translation Gain / (Loss)</v>
          </cell>
          <cell r="L10" t="str">
            <v>Report Calculated Ending Balance</v>
          </cell>
          <cell r="M10" t="str">
            <v>EDI Ending Balance</v>
          </cell>
        </row>
        <row r="11">
          <cell r="A11" t="str">
            <v>Total Fed Funds Purchased &amp; Repo</v>
          </cell>
          <cell r="B11">
            <v>0</v>
          </cell>
          <cell r="C11">
            <v>-1000000000</v>
          </cell>
          <cell r="D11">
            <v>0</v>
          </cell>
          <cell r="E11">
            <v>-1000000000</v>
          </cell>
          <cell r="F11">
            <v>0</v>
          </cell>
          <cell r="G11">
            <v>0</v>
          </cell>
          <cell r="H11">
            <v>1000000000</v>
          </cell>
          <cell r="I11">
            <v>0</v>
          </cell>
          <cell r="J11">
            <v>1000000000</v>
          </cell>
          <cell r="K11">
            <v>0</v>
          </cell>
          <cell r="L11">
            <v>0</v>
          </cell>
          <cell r="M11">
            <v>0</v>
          </cell>
        </row>
        <row r="12">
          <cell r="A12" t="str">
            <v>Non-Fair Value Option</v>
          </cell>
          <cell r="B12">
            <v>0</v>
          </cell>
          <cell r="C12">
            <v>-1000000000</v>
          </cell>
          <cell r="D12">
            <v>0</v>
          </cell>
          <cell r="E12">
            <v>-1000000000</v>
          </cell>
          <cell r="F12">
            <v>0</v>
          </cell>
          <cell r="G12">
            <v>0</v>
          </cell>
          <cell r="H12">
            <v>1000000000</v>
          </cell>
          <cell r="I12">
            <v>0</v>
          </cell>
          <cell r="J12">
            <v>1000000000</v>
          </cell>
          <cell r="K12">
            <v>0</v>
          </cell>
          <cell r="L12">
            <v>0</v>
          </cell>
          <cell r="M12">
            <v>0</v>
          </cell>
        </row>
        <row r="13">
          <cell r="A13" t="str">
            <v>NA</v>
          </cell>
          <cell r="B13">
            <v>0</v>
          </cell>
          <cell r="C13">
            <v>-1000000000</v>
          </cell>
          <cell r="D13">
            <v>0</v>
          </cell>
          <cell r="E13">
            <v>-1000000000</v>
          </cell>
          <cell r="F13">
            <v>0</v>
          </cell>
          <cell r="G13">
            <v>0</v>
          </cell>
          <cell r="H13">
            <v>1000000000</v>
          </cell>
          <cell r="I13">
            <v>0</v>
          </cell>
          <cell r="J13">
            <v>1000000000</v>
          </cell>
          <cell r="K13">
            <v>0</v>
          </cell>
          <cell r="L13">
            <v>0</v>
          </cell>
          <cell r="M13">
            <v>0</v>
          </cell>
        </row>
        <row r="14">
          <cell r="A14" t="str">
            <v>NA</v>
          </cell>
          <cell r="B14">
            <v>0</v>
          </cell>
          <cell r="C14">
            <v>-1000000000</v>
          </cell>
          <cell r="D14">
            <v>0</v>
          </cell>
          <cell r="E14">
            <v>-1000000000</v>
          </cell>
          <cell r="F14">
            <v>0</v>
          </cell>
          <cell r="G14">
            <v>0</v>
          </cell>
          <cell r="H14">
            <v>1000000000</v>
          </cell>
          <cell r="I14">
            <v>0</v>
          </cell>
          <cell r="J14">
            <v>1000000000</v>
          </cell>
          <cell r="K14">
            <v>0</v>
          </cell>
          <cell r="L14">
            <v>0</v>
          </cell>
          <cell r="M14">
            <v>0</v>
          </cell>
        </row>
        <row r="15">
          <cell r="A15" t="str">
            <v>Intraday Repo</v>
          </cell>
          <cell r="B15">
            <v>0</v>
          </cell>
          <cell r="C15">
            <v>-1000000000</v>
          </cell>
          <cell r="D15">
            <v>0</v>
          </cell>
          <cell r="E15">
            <v>-1000000000</v>
          </cell>
          <cell r="F15">
            <v>0</v>
          </cell>
          <cell r="G15">
            <v>0</v>
          </cell>
          <cell r="H15">
            <v>1000000000</v>
          </cell>
          <cell r="I15">
            <v>0</v>
          </cell>
          <cell r="J15">
            <v>1000000000</v>
          </cell>
          <cell r="K15">
            <v>0</v>
          </cell>
          <cell r="L15">
            <v>0</v>
          </cell>
          <cell r="M15">
            <v>0</v>
          </cell>
        </row>
        <row r="16">
          <cell r="A16" t="str">
            <v>Intraday Repo</v>
          </cell>
          <cell r="B16">
            <v>0</v>
          </cell>
          <cell r="C16">
            <v>-1000000000</v>
          </cell>
          <cell r="D16">
            <v>0</v>
          </cell>
          <cell r="E16">
            <v>-1000000000</v>
          </cell>
          <cell r="F16">
            <v>0</v>
          </cell>
          <cell r="G16">
            <v>0</v>
          </cell>
          <cell r="H16">
            <v>1000000000</v>
          </cell>
          <cell r="I16">
            <v>0</v>
          </cell>
          <cell r="J16">
            <v>1000000000</v>
          </cell>
          <cell r="K16">
            <v>0</v>
          </cell>
          <cell r="L16">
            <v>0</v>
          </cell>
          <cell r="M16">
            <v>0</v>
          </cell>
        </row>
        <row r="17">
          <cell r="A17" t="str">
            <v>Total Long Term Funding Debt</v>
          </cell>
          <cell r="B17">
            <v>-108331671335.25999</v>
          </cell>
          <cell r="C17">
            <v>-1088000000</v>
          </cell>
          <cell r="D17">
            <v>-285000000</v>
          </cell>
          <cell r="E17">
            <v>-1373000000</v>
          </cell>
          <cell r="F17">
            <v>0</v>
          </cell>
          <cell r="G17">
            <v>740000000</v>
          </cell>
          <cell r="H17">
            <v>843433386.63999999</v>
          </cell>
          <cell r="I17">
            <v>292622.40000000002</v>
          </cell>
          <cell r="J17">
            <v>1583726009.04</v>
          </cell>
          <cell r="K17">
            <v>3273718.8</v>
          </cell>
          <cell r="L17">
            <v>-108117671607.42</v>
          </cell>
          <cell r="M17">
            <v>-108117671607.42</v>
          </cell>
        </row>
        <row r="18">
          <cell r="A18" t="str">
            <v>Fair Value Option</v>
          </cell>
          <cell r="B18">
            <v>-621143662.94000006</v>
          </cell>
          <cell r="C18">
            <v>0</v>
          </cell>
          <cell r="D18">
            <v>0</v>
          </cell>
          <cell r="E18">
            <v>0</v>
          </cell>
          <cell r="F18">
            <v>0</v>
          </cell>
          <cell r="G18">
            <v>0</v>
          </cell>
          <cell r="H18">
            <v>5416068.1699999999</v>
          </cell>
          <cell r="I18">
            <v>0</v>
          </cell>
          <cell r="J18">
            <v>5416068.1699999999</v>
          </cell>
          <cell r="K18">
            <v>0</v>
          </cell>
          <cell r="L18">
            <v>-615727594.76999998</v>
          </cell>
          <cell r="M18">
            <v>-615727594.76999998</v>
          </cell>
        </row>
        <row r="19">
          <cell r="A19" t="str">
            <v>NA</v>
          </cell>
          <cell r="B19">
            <v>-621143662.94000006</v>
          </cell>
          <cell r="C19">
            <v>0</v>
          </cell>
          <cell r="D19">
            <v>0</v>
          </cell>
          <cell r="E19">
            <v>0</v>
          </cell>
          <cell r="F19">
            <v>0</v>
          </cell>
          <cell r="G19">
            <v>0</v>
          </cell>
          <cell r="H19">
            <v>5416068.1699999999</v>
          </cell>
          <cell r="I19">
            <v>0</v>
          </cell>
          <cell r="J19">
            <v>5416068.1699999999</v>
          </cell>
          <cell r="K19">
            <v>0</v>
          </cell>
          <cell r="L19">
            <v>-615727594.76999998</v>
          </cell>
          <cell r="M19">
            <v>-615727594.76999998</v>
          </cell>
        </row>
        <row r="20">
          <cell r="A20" t="str">
            <v>NA</v>
          </cell>
          <cell r="B20">
            <v>-621143662.94000006</v>
          </cell>
          <cell r="C20">
            <v>0</v>
          </cell>
          <cell r="D20">
            <v>0</v>
          </cell>
          <cell r="E20">
            <v>0</v>
          </cell>
          <cell r="F20">
            <v>0</v>
          </cell>
          <cell r="G20">
            <v>0</v>
          </cell>
          <cell r="H20">
            <v>5416068.1699999999</v>
          </cell>
          <cell r="I20">
            <v>0</v>
          </cell>
          <cell r="J20">
            <v>5416068.1699999999</v>
          </cell>
          <cell r="K20">
            <v>0</v>
          </cell>
          <cell r="L20">
            <v>-615727594.76999998</v>
          </cell>
          <cell r="M20">
            <v>-615727594.76999998</v>
          </cell>
        </row>
        <row r="21">
          <cell r="A21" t="str">
            <v>LT - CAS</v>
          </cell>
          <cell r="B21">
            <v>-371143662.94</v>
          </cell>
          <cell r="C21">
            <v>0</v>
          </cell>
          <cell r="D21">
            <v>0</v>
          </cell>
          <cell r="E21">
            <v>0</v>
          </cell>
          <cell r="F21">
            <v>0</v>
          </cell>
          <cell r="G21">
            <v>0</v>
          </cell>
          <cell r="H21">
            <v>5416068.1699999999</v>
          </cell>
          <cell r="I21">
            <v>0</v>
          </cell>
          <cell r="J21">
            <v>5416068.1699999999</v>
          </cell>
          <cell r="K21">
            <v>0</v>
          </cell>
          <cell r="L21">
            <v>-365727594.76999998</v>
          </cell>
          <cell r="M21">
            <v>-365727594.76999998</v>
          </cell>
        </row>
        <row r="22">
          <cell r="A22" t="str">
            <v>LT - CAS</v>
          </cell>
          <cell r="B22">
            <v>-371143662.94</v>
          </cell>
          <cell r="C22">
            <v>0</v>
          </cell>
          <cell r="D22">
            <v>0</v>
          </cell>
          <cell r="E22">
            <v>0</v>
          </cell>
          <cell r="F22">
            <v>0</v>
          </cell>
          <cell r="G22">
            <v>0</v>
          </cell>
          <cell r="H22">
            <v>5416068.1699999999</v>
          </cell>
          <cell r="I22">
            <v>0</v>
          </cell>
          <cell r="J22">
            <v>5416068.1699999999</v>
          </cell>
          <cell r="K22">
            <v>0</v>
          </cell>
          <cell r="L22">
            <v>-365727594.76999998</v>
          </cell>
          <cell r="M22">
            <v>-365727594.76999998</v>
          </cell>
        </row>
        <row r="23">
          <cell r="A23" t="str">
            <v>Non-Callable Floating Rate MTN</v>
          </cell>
          <cell r="B23">
            <v>-250000000</v>
          </cell>
          <cell r="C23">
            <v>0</v>
          </cell>
          <cell r="D23">
            <v>0</v>
          </cell>
          <cell r="E23">
            <v>0</v>
          </cell>
          <cell r="F23">
            <v>0</v>
          </cell>
          <cell r="G23">
            <v>0</v>
          </cell>
          <cell r="H23">
            <v>0</v>
          </cell>
          <cell r="I23">
            <v>0</v>
          </cell>
          <cell r="J23">
            <v>0</v>
          </cell>
          <cell r="K23">
            <v>0</v>
          </cell>
          <cell r="L23">
            <v>-250000000</v>
          </cell>
          <cell r="M23">
            <v>-250000000</v>
          </cell>
        </row>
        <row r="24">
          <cell r="A24" t="str">
            <v>Non-Callable Floating Rate MTN</v>
          </cell>
          <cell r="B24">
            <v>-250000000</v>
          </cell>
          <cell r="C24">
            <v>0</v>
          </cell>
          <cell r="D24">
            <v>0</v>
          </cell>
          <cell r="E24">
            <v>0</v>
          </cell>
          <cell r="F24">
            <v>0</v>
          </cell>
          <cell r="G24">
            <v>0</v>
          </cell>
          <cell r="H24">
            <v>0</v>
          </cell>
          <cell r="I24">
            <v>0</v>
          </cell>
          <cell r="J24">
            <v>0</v>
          </cell>
          <cell r="K24">
            <v>0</v>
          </cell>
          <cell r="L24">
            <v>-250000000</v>
          </cell>
          <cell r="M24">
            <v>-250000000</v>
          </cell>
        </row>
        <row r="25">
          <cell r="A25" t="str">
            <v>Non-Fair Value Option</v>
          </cell>
          <cell r="B25">
            <v>-107710527672.32001</v>
          </cell>
          <cell r="C25">
            <v>-1088000000</v>
          </cell>
          <cell r="D25">
            <v>-285000000</v>
          </cell>
          <cell r="E25">
            <v>-1373000000</v>
          </cell>
          <cell r="F25">
            <v>0</v>
          </cell>
          <cell r="G25">
            <v>740000000</v>
          </cell>
          <cell r="H25">
            <v>838017318.47000003</v>
          </cell>
          <cell r="I25">
            <v>292622.40000000002</v>
          </cell>
          <cell r="J25">
            <v>1578309940.8699999</v>
          </cell>
          <cell r="K25">
            <v>3273718.8</v>
          </cell>
          <cell r="L25">
            <v>-107501944012.64999</v>
          </cell>
          <cell r="M25">
            <v>-107501944012.64999</v>
          </cell>
        </row>
        <row r="26">
          <cell r="A26" t="str">
            <v>NA</v>
          </cell>
          <cell r="B26">
            <v>-107710527672.32001</v>
          </cell>
          <cell r="C26">
            <v>-1088000000</v>
          </cell>
          <cell r="D26">
            <v>-285000000</v>
          </cell>
          <cell r="E26">
            <v>-1373000000</v>
          </cell>
          <cell r="F26">
            <v>0</v>
          </cell>
          <cell r="G26">
            <v>740000000</v>
          </cell>
          <cell r="H26">
            <v>838017318.47000003</v>
          </cell>
          <cell r="I26">
            <v>292622.40000000002</v>
          </cell>
          <cell r="J26">
            <v>1578309940.8699999</v>
          </cell>
          <cell r="K26">
            <v>3273718.8</v>
          </cell>
          <cell r="L26">
            <v>-107501944012.64999</v>
          </cell>
          <cell r="M26">
            <v>-107501944012.64999</v>
          </cell>
        </row>
        <row r="27">
          <cell r="A27" t="str">
            <v>NA</v>
          </cell>
          <cell r="B27">
            <v>-107710527672.32001</v>
          </cell>
          <cell r="C27">
            <v>-1088000000</v>
          </cell>
          <cell r="D27">
            <v>-285000000</v>
          </cell>
          <cell r="E27">
            <v>-1373000000</v>
          </cell>
          <cell r="F27">
            <v>0</v>
          </cell>
          <cell r="G27">
            <v>740000000</v>
          </cell>
          <cell r="H27">
            <v>838017318.47000003</v>
          </cell>
          <cell r="I27">
            <v>292622.40000000002</v>
          </cell>
          <cell r="J27">
            <v>1578309940.8699999</v>
          </cell>
          <cell r="K27">
            <v>3273718.8</v>
          </cell>
          <cell r="L27">
            <v>-107501944012.64999</v>
          </cell>
          <cell r="M27">
            <v>-107501944012.64999</v>
          </cell>
        </row>
        <row r="28">
          <cell r="A28" t="str">
            <v>Benchmark Notes &amp; Bonds</v>
          </cell>
          <cell r="B28">
            <v>-56239666000</v>
          </cell>
          <cell r="C28">
            <v>0</v>
          </cell>
          <cell r="D28">
            <v>0</v>
          </cell>
          <cell r="E28">
            <v>0</v>
          </cell>
          <cell r="F28">
            <v>0</v>
          </cell>
          <cell r="G28">
            <v>0</v>
          </cell>
          <cell r="H28">
            <v>0</v>
          </cell>
          <cell r="I28">
            <v>0</v>
          </cell>
          <cell r="J28">
            <v>0</v>
          </cell>
          <cell r="K28">
            <v>0</v>
          </cell>
          <cell r="L28">
            <v>-56239666000</v>
          </cell>
          <cell r="M28">
            <v>-56239666000</v>
          </cell>
        </row>
        <row r="29">
          <cell r="A29" t="str">
            <v>Benchmark Notes &amp; Bonds</v>
          </cell>
          <cell r="B29">
            <v>-56239666000</v>
          </cell>
          <cell r="C29">
            <v>0</v>
          </cell>
          <cell r="D29">
            <v>0</v>
          </cell>
          <cell r="E29">
            <v>0</v>
          </cell>
          <cell r="F29">
            <v>0</v>
          </cell>
          <cell r="G29">
            <v>0</v>
          </cell>
          <cell r="H29">
            <v>0</v>
          </cell>
          <cell r="I29">
            <v>0</v>
          </cell>
          <cell r="J29">
            <v>0</v>
          </cell>
          <cell r="K29">
            <v>0</v>
          </cell>
          <cell r="L29">
            <v>-56239666000</v>
          </cell>
          <cell r="M29">
            <v>-56239666000</v>
          </cell>
        </row>
        <row r="30">
          <cell r="A30" t="str">
            <v>Callable Fixed Rate MTN</v>
          </cell>
          <cell r="B30">
            <v>-38476500000</v>
          </cell>
          <cell r="C30">
            <v>-1088000000</v>
          </cell>
          <cell r="D30">
            <v>-285000000</v>
          </cell>
          <cell r="E30">
            <v>-1373000000</v>
          </cell>
          <cell r="F30">
            <v>0</v>
          </cell>
          <cell r="G30">
            <v>740000000</v>
          </cell>
          <cell r="H30">
            <v>0</v>
          </cell>
          <cell r="I30">
            <v>0</v>
          </cell>
          <cell r="J30">
            <v>740000000</v>
          </cell>
          <cell r="K30">
            <v>0</v>
          </cell>
          <cell r="L30">
            <v>-39109500000</v>
          </cell>
          <cell r="M30">
            <v>-39109500000</v>
          </cell>
        </row>
        <row r="31">
          <cell r="A31" t="str">
            <v>Callable Fixed Rate MTN</v>
          </cell>
          <cell r="B31">
            <v>-38476500000</v>
          </cell>
          <cell r="C31">
            <v>-1088000000</v>
          </cell>
          <cell r="D31">
            <v>-285000000</v>
          </cell>
          <cell r="E31">
            <v>-1373000000</v>
          </cell>
          <cell r="F31">
            <v>0</v>
          </cell>
          <cell r="G31">
            <v>740000000</v>
          </cell>
          <cell r="H31">
            <v>0</v>
          </cell>
          <cell r="I31">
            <v>0</v>
          </cell>
          <cell r="J31">
            <v>740000000</v>
          </cell>
          <cell r="K31">
            <v>0</v>
          </cell>
          <cell r="L31">
            <v>-39109500000</v>
          </cell>
          <cell r="M31">
            <v>-39109500000</v>
          </cell>
        </row>
        <row r="32">
          <cell r="A32" t="str">
            <v>LT - CAS</v>
          </cell>
          <cell r="B32">
            <v>-2219296952.7199998</v>
          </cell>
          <cell r="C32">
            <v>0</v>
          </cell>
          <cell r="D32">
            <v>0</v>
          </cell>
          <cell r="E32">
            <v>0</v>
          </cell>
          <cell r="F32">
            <v>0</v>
          </cell>
          <cell r="G32">
            <v>0</v>
          </cell>
          <cell r="H32">
            <v>15074550.470000001</v>
          </cell>
          <cell r="I32">
            <v>292622.40000000002</v>
          </cell>
          <cell r="J32">
            <v>15367172.869999999</v>
          </cell>
          <cell r="K32">
            <v>0</v>
          </cell>
          <cell r="L32">
            <v>-2203929779.8499999</v>
          </cell>
          <cell r="M32">
            <v>-2203929779.8499999</v>
          </cell>
        </row>
        <row r="33">
          <cell r="A33" t="str">
            <v>LT - CAS</v>
          </cell>
          <cell r="B33">
            <v>-2219296952.7199998</v>
          </cell>
          <cell r="C33">
            <v>0</v>
          </cell>
          <cell r="D33">
            <v>0</v>
          </cell>
          <cell r="E33">
            <v>0</v>
          </cell>
          <cell r="F33">
            <v>0</v>
          </cell>
          <cell r="G33">
            <v>0</v>
          </cell>
          <cell r="H33">
            <v>15074550.470000001</v>
          </cell>
          <cell r="I33">
            <v>292622.40000000002</v>
          </cell>
          <cell r="J33">
            <v>15367172.869999999</v>
          </cell>
          <cell r="K33">
            <v>0</v>
          </cell>
          <cell r="L33">
            <v>-2203929779.8499999</v>
          </cell>
          <cell r="M33">
            <v>-2203929779.8499999</v>
          </cell>
        </row>
        <row r="34">
          <cell r="A34" t="str">
            <v>LT - FX Debt</v>
          </cell>
          <cell r="B34">
            <v>-313086561.60000002</v>
          </cell>
          <cell r="C34">
            <v>0</v>
          </cell>
          <cell r="D34">
            <v>0</v>
          </cell>
          <cell r="E34">
            <v>0</v>
          </cell>
          <cell r="F34">
            <v>0</v>
          </cell>
          <cell r="G34">
            <v>0</v>
          </cell>
          <cell r="H34">
            <v>0</v>
          </cell>
          <cell r="I34">
            <v>0</v>
          </cell>
          <cell r="J34">
            <v>0</v>
          </cell>
          <cell r="K34">
            <v>3273718.8</v>
          </cell>
          <cell r="L34">
            <v>-309812842.80000001</v>
          </cell>
          <cell r="M34">
            <v>-309812842.80000001</v>
          </cell>
        </row>
        <row r="35">
          <cell r="A35" t="str">
            <v>LT - FX Debt</v>
          </cell>
          <cell r="B35">
            <v>-313086561.60000002</v>
          </cell>
          <cell r="C35">
            <v>0</v>
          </cell>
          <cell r="D35">
            <v>0</v>
          </cell>
          <cell r="E35">
            <v>0</v>
          </cell>
          <cell r="F35">
            <v>0</v>
          </cell>
          <cell r="G35">
            <v>0</v>
          </cell>
          <cell r="H35">
            <v>0</v>
          </cell>
          <cell r="I35">
            <v>0</v>
          </cell>
          <cell r="J35">
            <v>0</v>
          </cell>
          <cell r="K35">
            <v>3273718.8</v>
          </cell>
          <cell r="L35">
            <v>-309812842.80000001</v>
          </cell>
          <cell r="M35">
            <v>-309812842.80000001</v>
          </cell>
        </row>
        <row r="36">
          <cell r="A36" t="str">
            <v>Non-Callable Fixed Rate MTN</v>
          </cell>
          <cell r="B36">
            <v>-10461978158</v>
          </cell>
          <cell r="C36">
            <v>0</v>
          </cell>
          <cell r="D36">
            <v>0</v>
          </cell>
          <cell r="E36">
            <v>0</v>
          </cell>
          <cell r="F36">
            <v>0</v>
          </cell>
          <cell r="G36">
            <v>0</v>
          </cell>
          <cell r="H36">
            <v>822942768</v>
          </cell>
          <cell r="I36">
            <v>0</v>
          </cell>
          <cell r="J36">
            <v>822942768</v>
          </cell>
          <cell r="K36">
            <v>0</v>
          </cell>
          <cell r="L36">
            <v>-9639035390</v>
          </cell>
          <cell r="M36">
            <v>-9639035390</v>
          </cell>
        </row>
        <row r="37">
          <cell r="A37" t="str">
            <v>Non-Callable Fixed Rate MTN</v>
          </cell>
          <cell r="B37">
            <v>-10461978158</v>
          </cell>
          <cell r="C37">
            <v>0</v>
          </cell>
          <cell r="D37">
            <v>0</v>
          </cell>
          <cell r="E37">
            <v>0</v>
          </cell>
          <cell r="F37">
            <v>0</v>
          </cell>
          <cell r="G37">
            <v>0</v>
          </cell>
          <cell r="H37">
            <v>822942768</v>
          </cell>
          <cell r="I37">
            <v>0</v>
          </cell>
          <cell r="J37">
            <v>822942768</v>
          </cell>
          <cell r="K37">
            <v>0</v>
          </cell>
          <cell r="L37">
            <v>-9639035390</v>
          </cell>
          <cell r="M37">
            <v>-9639035390</v>
          </cell>
        </row>
        <row r="38">
          <cell r="A38" t="str">
            <v>Total Short Term Funding Term</v>
          </cell>
          <cell r="B38">
            <v>-14306809000</v>
          </cell>
          <cell r="C38">
            <v>-28148881000</v>
          </cell>
          <cell r="D38">
            <v>0</v>
          </cell>
          <cell r="E38">
            <v>-28148881000</v>
          </cell>
          <cell r="F38">
            <v>0</v>
          </cell>
          <cell r="G38">
            <v>50000000</v>
          </cell>
          <cell r="H38">
            <v>32900170000</v>
          </cell>
          <cell r="I38">
            <v>0</v>
          </cell>
          <cell r="J38">
            <v>32950170000</v>
          </cell>
          <cell r="K38">
            <v>0</v>
          </cell>
          <cell r="L38">
            <v>-9505520000</v>
          </cell>
          <cell r="M38">
            <v>-9505520000</v>
          </cell>
        </row>
        <row r="39">
          <cell r="A39" t="str">
            <v>Non-Fair Value Option</v>
          </cell>
          <cell r="B39">
            <v>-14306809000</v>
          </cell>
          <cell r="C39">
            <v>-28148881000</v>
          </cell>
          <cell r="D39">
            <v>0</v>
          </cell>
          <cell r="E39">
            <v>-28148881000</v>
          </cell>
          <cell r="F39">
            <v>0</v>
          </cell>
          <cell r="G39">
            <v>50000000</v>
          </cell>
          <cell r="H39">
            <v>32900170000</v>
          </cell>
          <cell r="I39">
            <v>0</v>
          </cell>
          <cell r="J39">
            <v>32950170000</v>
          </cell>
          <cell r="K39">
            <v>0</v>
          </cell>
          <cell r="L39">
            <v>-9505520000</v>
          </cell>
          <cell r="M39">
            <v>-9505520000</v>
          </cell>
        </row>
        <row r="40">
          <cell r="A40" t="str">
            <v>NA</v>
          </cell>
          <cell r="B40">
            <v>-14306809000</v>
          </cell>
          <cell r="C40">
            <v>-28148881000</v>
          </cell>
          <cell r="D40">
            <v>0</v>
          </cell>
          <cell r="E40">
            <v>-28148881000</v>
          </cell>
          <cell r="F40">
            <v>0</v>
          </cell>
          <cell r="G40">
            <v>50000000</v>
          </cell>
          <cell r="H40">
            <v>32900170000</v>
          </cell>
          <cell r="I40">
            <v>0</v>
          </cell>
          <cell r="J40">
            <v>32950170000</v>
          </cell>
          <cell r="K40">
            <v>0</v>
          </cell>
          <cell r="L40">
            <v>-9505520000</v>
          </cell>
          <cell r="M40">
            <v>-9505520000</v>
          </cell>
        </row>
        <row r="41">
          <cell r="A41" t="str">
            <v>NA</v>
          </cell>
          <cell r="B41">
            <v>-14306809000</v>
          </cell>
          <cell r="C41">
            <v>-28148881000</v>
          </cell>
          <cell r="D41">
            <v>0</v>
          </cell>
          <cell r="E41">
            <v>-28148881000</v>
          </cell>
          <cell r="F41">
            <v>0</v>
          </cell>
          <cell r="G41">
            <v>50000000</v>
          </cell>
          <cell r="H41">
            <v>32900170000</v>
          </cell>
          <cell r="I41">
            <v>0</v>
          </cell>
          <cell r="J41">
            <v>32950170000</v>
          </cell>
          <cell r="K41">
            <v>0</v>
          </cell>
          <cell r="L41">
            <v>-9505520000</v>
          </cell>
          <cell r="M41">
            <v>-9505520000</v>
          </cell>
        </row>
        <row r="42">
          <cell r="A42" t="str">
            <v>ST - Other - Non-Callable</v>
          </cell>
          <cell r="B42">
            <v>-1792800000</v>
          </cell>
          <cell r="C42">
            <v>0</v>
          </cell>
          <cell r="D42">
            <v>0</v>
          </cell>
          <cell r="E42">
            <v>0</v>
          </cell>
          <cell r="F42">
            <v>0</v>
          </cell>
          <cell r="G42">
            <v>0</v>
          </cell>
          <cell r="H42">
            <v>1189000000</v>
          </cell>
          <cell r="I42">
            <v>0</v>
          </cell>
          <cell r="J42">
            <v>1189000000</v>
          </cell>
          <cell r="K42">
            <v>0</v>
          </cell>
          <cell r="L42">
            <v>-603800000</v>
          </cell>
          <cell r="M42">
            <v>-603800000</v>
          </cell>
        </row>
        <row r="43">
          <cell r="A43" t="str">
            <v>ST - Other - Non-Callable</v>
          </cell>
          <cell r="B43">
            <v>-1792800000</v>
          </cell>
          <cell r="C43">
            <v>0</v>
          </cell>
          <cell r="D43">
            <v>0</v>
          </cell>
          <cell r="E43">
            <v>0</v>
          </cell>
          <cell r="F43">
            <v>0</v>
          </cell>
          <cell r="G43">
            <v>0</v>
          </cell>
          <cell r="H43">
            <v>1189000000</v>
          </cell>
          <cell r="I43">
            <v>0</v>
          </cell>
          <cell r="J43">
            <v>1189000000</v>
          </cell>
          <cell r="K43">
            <v>0</v>
          </cell>
          <cell r="L43">
            <v>-603800000</v>
          </cell>
          <cell r="M43">
            <v>-603800000</v>
          </cell>
        </row>
        <row r="44">
          <cell r="A44" t="str">
            <v>ST Callable Fixed Rate</v>
          </cell>
          <cell r="B44">
            <v>-1486582000</v>
          </cell>
          <cell r="C44">
            <v>-15000000</v>
          </cell>
          <cell r="D44">
            <v>0</v>
          </cell>
          <cell r="E44">
            <v>-15000000</v>
          </cell>
          <cell r="F44">
            <v>0</v>
          </cell>
          <cell r="G44">
            <v>50000000</v>
          </cell>
          <cell r="H44">
            <v>0</v>
          </cell>
          <cell r="I44">
            <v>0</v>
          </cell>
          <cell r="J44">
            <v>50000000</v>
          </cell>
          <cell r="K44">
            <v>0</v>
          </cell>
          <cell r="L44">
            <v>-1451582000</v>
          </cell>
          <cell r="M44">
            <v>-1451582000</v>
          </cell>
        </row>
        <row r="45">
          <cell r="A45" t="str">
            <v>ST Callable Fixed Rate</v>
          </cell>
          <cell r="B45">
            <v>-1486582000</v>
          </cell>
          <cell r="C45">
            <v>-15000000</v>
          </cell>
          <cell r="D45">
            <v>0</v>
          </cell>
          <cell r="E45">
            <v>-15000000</v>
          </cell>
          <cell r="F45">
            <v>0</v>
          </cell>
          <cell r="G45">
            <v>50000000</v>
          </cell>
          <cell r="H45">
            <v>0</v>
          </cell>
          <cell r="I45">
            <v>0</v>
          </cell>
          <cell r="J45">
            <v>50000000</v>
          </cell>
          <cell r="K45">
            <v>0</v>
          </cell>
          <cell r="L45">
            <v>-1451582000</v>
          </cell>
          <cell r="M45">
            <v>-1451582000</v>
          </cell>
        </row>
        <row r="46">
          <cell r="A46" t="str">
            <v>ST-Debt</v>
          </cell>
          <cell r="B46">
            <v>-11027427000</v>
          </cell>
          <cell r="C46">
            <v>-28133881000</v>
          </cell>
          <cell r="D46">
            <v>0</v>
          </cell>
          <cell r="E46">
            <v>-28133881000</v>
          </cell>
          <cell r="F46">
            <v>0</v>
          </cell>
          <cell r="G46">
            <v>0</v>
          </cell>
          <cell r="H46">
            <v>31711170000</v>
          </cell>
          <cell r="I46">
            <v>0</v>
          </cell>
          <cell r="J46">
            <v>31711170000</v>
          </cell>
          <cell r="K46">
            <v>0</v>
          </cell>
          <cell r="L46">
            <v>-7450138000</v>
          </cell>
          <cell r="M46">
            <v>-7450138000</v>
          </cell>
        </row>
        <row r="47">
          <cell r="A47" t="str">
            <v>ST-Debt</v>
          </cell>
          <cell r="B47">
            <v>-11027427000</v>
          </cell>
          <cell r="C47">
            <v>-28133881000</v>
          </cell>
          <cell r="D47">
            <v>0</v>
          </cell>
          <cell r="E47">
            <v>-28133881000</v>
          </cell>
          <cell r="F47">
            <v>0</v>
          </cell>
          <cell r="G47">
            <v>0</v>
          </cell>
          <cell r="H47">
            <v>31711170000</v>
          </cell>
          <cell r="I47">
            <v>0</v>
          </cell>
          <cell r="J47">
            <v>31711170000</v>
          </cell>
          <cell r="K47">
            <v>0</v>
          </cell>
          <cell r="L47">
            <v>-7450138000</v>
          </cell>
          <cell r="M47">
            <v>-7450138000</v>
          </cell>
        </row>
      </sheetData>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A1.Monthly Summary"/>
      <sheetName val=" A2.Funding Summary"/>
      <sheetName val=" A3.GL Balances"/>
      <sheetName val="A4.GL Tie out"/>
      <sheetName val="A5.Workday Prism Summary"/>
      <sheetName val="A6. Position Recon 5.31.2024 "/>
      <sheetName val="A7.CUSIP Details"/>
    </sheetNames>
    <sheetDataSet>
      <sheetData sheetId="0"/>
      <sheetData sheetId="1"/>
      <sheetData sheetId="2"/>
      <sheetData sheetId="3"/>
      <sheetData sheetId="4">
        <row r="5">
          <cell r="A5" t="str">
            <v>Enter Accounting Framework:</v>
          </cell>
          <cell r="B5" t="str">
            <v>GAAP Accounting
Securities Netting</v>
          </cell>
          <cell r="D5"/>
          <cell r="E5"/>
          <cell r="F5"/>
          <cell r="G5"/>
          <cell r="H5"/>
        </row>
        <row r="6">
          <cell r="A6"/>
          <cell r="D6"/>
          <cell r="E6"/>
          <cell r="F6"/>
          <cell r="G6"/>
          <cell r="H6"/>
        </row>
        <row r="7">
          <cell r="A7" t="str">
            <v>Date and Time: 06/03/2024 07:50 PM</v>
          </cell>
          <cell r="D7"/>
          <cell r="E7"/>
          <cell r="F7"/>
          <cell r="G7"/>
          <cell r="H7"/>
        </row>
        <row r="8">
          <cell r="A8" t="str">
            <v>Report Environment: PROD</v>
          </cell>
          <cell r="B8"/>
          <cell r="D8"/>
          <cell r="E8"/>
          <cell r="F8"/>
          <cell r="G8"/>
          <cell r="H8"/>
        </row>
        <row r="9">
          <cell r="A9" t="str">
            <v>Report Description: This report shows Debt redemption value (UPB) activity, walking forward from beginning balance to ending balance. All Debt is represented in USD Equivalent only</v>
          </cell>
          <cell r="B9"/>
        </row>
        <row r="10">
          <cell r="A10" t="str">
            <v>Term Type</v>
          </cell>
          <cell r="B10" t="str">
            <v>Beginning Balance</v>
          </cell>
          <cell r="C10" t="str">
            <v>New Issues (-)</v>
          </cell>
          <cell r="D10" t="str">
            <v>Re-opens (-)</v>
          </cell>
          <cell r="E10" t="str">
            <v>Total Issuances (-)</v>
          </cell>
          <cell r="F10" t="str">
            <v>Repurchases (+)</v>
          </cell>
          <cell r="G10" t="str">
            <v>Calls / Puts (+)</v>
          </cell>
          <cell r="H10" t="str">
            <v>Scheduled Paydown / Maturites (+)</v>
          </cell>
          <cell r="I10" t="str">
            <v>Non-Cash Principal Adjustment</v>
          </cell>
          <cell r="J10" t="str">
            <v>Total Redemptions (+)</v>
          </cell>
          <cell r="K10" t="str">
            <v>FX Translation Gain / (Loss)</v>
          </cell>
          <cell r="L10" t="str">
            <v>Report Calculated Ending Balance</v>
          </cell>
          <cell r="M10" t="str">
            <v>EDI Ending Balance</v>
          </cell>
        </row>
        <row r="11">
          <cell r="A11" t="str">
            <v>Total Fed Funds Purchased &amp; Repo</v>
          </cell>
          <cell r="B11">
            <v>0</v>
          </cell>
          <cell r="C11">
            <v>-1001000000</v>
          </cell>
          <cell r="D11">
            <v>0</v>
          </cell>
          <cell r="E11">
            <v>-1001000000</v>
          </cell>
          <cell r="F11">
            <v>0</v>
          </cell>
          <cell r="G11">
            <v>0</v>
          </cell>
          <cell r="H11">
            <v>1001000000</v>
          </cell>
          <cell r="I11">
            <v>0</v>
          </cell>
          <cell r="J11">
            <v>1001000000</v>
          </cell>
          <cell r="K11">
            <v>0</v>
          </cell>
          <cell r="L11">
            <v>0</v>
          </cell>
          <cell r="M11">
            <v>0</v>
          </cell>
        </row>
        <row r="12">
          <cell r="A12" t="str">
            <v>Non-Fair Value Option</v>
          </cell>
          <cell r="B12">
            <v>0</v>
          </cell>
          <cell r="C12">
            <v>-1001000000</v>
          </cell>
          <cell r="D12">
            <v>0</v>
          </cell>
          <cell r="E12">
            <v>-1001000000</v>
          </cell>
          <cell r="F12">
            <v>0</v>
          </cell>
          <cell r="G12">
            <v>0</v>
          </cell>
          <cell r="H12">
            <v>1001000000</v>
          </cell>
          <cell r="I12">
            <v>0</v>
          </cell>
          <cell r="J12">
            <v>1001000000</v>
          </cell>
          <cell r="K12">
            <v>0</v>
          </cell>
          <cell r="L12">
            <v>0</v>
          </cell>
          <cell r="M12">
            <v>0</v>
          </cell>
        </row>
        <row r="13">
          <cell r="A13" t="str">
            <v>NA</v>
          </cell>
          <cell r="B13">
            <v>0</v>
          </cell>
          <cell r="C13">
            <v>-1001000000</v>
          </cell>
          <cell r="D13">
            <v>0</v>
          </cell>
          <cell r="E13">
            <v>-1001000000</v>
          </cell>
          <cell r="F13">
            <v>0</v>
          </cell>
          <cell r="G13">
            <v>0</v>
          </cell>
          <cell r="H13">
            <v>1001000000</v>
          </cell>
          <cell r="I13">
            <v>0</v>
          </cell>
          <cell r="J13">
            <v>1001000000</v>
          </cell>
          <cell r="K13">
            <v>0</v>
          </cell>
          <cell r="L13">
            <v>0</v>
          </cell>
          <cell r="M13">
            <v>0</v>
          </cell>
        </row>
        <row r="14">
          <cell r="A14" t="str">
            <v>NA</v>
          </cell>
          <cell r="B14">
            <v>0</v>
          </cell>
          <cell r="C14">
            <v>-1001000000</v>
          </cell>
          <cell r="D14">
            <v>0</v>
          </cell>
          <cell r="E14">
            <v>-1001000000</v>
          </cell>
          <cell r="F14">
            <v>0</v>
          </cell>
          <cell r="G14">
            <v>0</v>
          </cell>
          <cell r="H14">
            <v>1001000000</v>
          </cell>
          <cell r="I14">
            <v>0</v>
          </cell>
          <cell r="J14">
            <v>1001000000</v>
          </cell>
          <cell r="K14">
            <v>0</v>
          </cell>
          <cell r="L14">
            <v>0</v>
          </cell>
          <cell r="M14">
            <v>0</v>
          </cell>
        </row>
        <row r="15">
          <cell r="A15" t="str">
            <v>Intraday Repo</v>
          </cell>
          <cell r="B15">
            <v>0</v>
          </cell>
          <cell r="C15">
            <v>-1001000000</v>
          </cell>
          <cell r="D15">
            <v>0</v>
          </cell>
          <cell r="E15">
            <v>-1001000000</v>
          </cell>
          <cell r="F15">
            <v>0</v>
          </cell>
          <cell r="G15">
            <v>0</v>
          </cell>
          <cell r="H15">
            <v>1001000000</v>
          </cell>
          <cell r="I15">
            <v>0</v>
          </cell>
          <cell r="J15">
            <v>1001000000</v>
          </cell>
          <cell r="K15">
            <v>0</v>
          </cell>
          <cell r="L15">
            <v>0</v>
          </cell>
          <cell r="M15">
            <v>0</v>
          </cell>
        </row>
        <row r="16">
          <cell r="A16" t="str">
            <v>Intraday Repo</v>
          </cell>
          <cell r="B16">
            <v>0</v>
          </cell>
          <cell r="C16">
            <v>-1001000000</v>
          </cell>
          <cell r="D16">
            <v>0</v>
          </cell>
          <cell r="E16">
            <v>-1001000000</v>
          </cell>
          <cell r="F16">
            <v>0</v>
          </cell>
          <cell r="G16">
            <v>0</v>
          </cell>
          <cell r="H16">
            <v>1001000000</v>
          </cell>
          <cell r="I16">
            <v>0</v>
          </cell>
          <cell r="J16">
            <v>1001000000</v>
          </cell>
          <cell r="K16">
            <v>0</v>
          </cell>
          <cell r="L16">
            <v>0</v>
          </cell>
          <cell r="M16">
            <v>0</v>
          </cell>
        </row>
        <row r="17">
          <cell r="A17" t="str">
            <v>Total Long Term Funding Debt</v>
          </cell>
          <cell r="B17">
            <v>-107986767607.42</v>
          </cell>
          <cell r="C17">
            <v>-770000000</v>
          </cell>
          <cell r="D17">
            <v>-85000000</v>
          </cell>
          <cell r="E17">
            <v>-855000000</v>
          </cell>
          <cell r="F17">
            <v>0</v>
          </cell>
          <cell r="G17">
            <v>170000000</v>
          </cell>
          <cell r="H17">
            <v>780091651.83000004</v>
          </cell>
          <cell r="I17">
            <v>209839.79</v>
          </cell>
          <cell r="J17">
            <v>950301491.62</v>
          </cell>
          <cell r="K17">
            <v>-6200225</v>
          </cell>
          <cell r="L17">
            <v>-107897666340.8</v>
          </cell>
          <cell r="M17">
            <v>-107897666340.8</v>
          </cell>
        </row>
        <row r="18">
          <cell r="A18" t="str">
            <v>Fair Value Option</v>
          </cell>
          <cell r="B18">
            <v>-615727594.76999998</v>
          </cell>
          <cell r="C18">
            <v>0</v>
          </cell>
          <cell r="D18">
            <v>0</v>
          </cell>
          <cell r="E18">
            <v>0</v>
          </cell>
          <cell r="F18">
            <v>0</v>
          </cell>
          <cell r="G18">
            <v>0</v>
          </cell>
          <cell r="H18">
            <v>93274286.209999993</v>
          </cell>
          <cell r="I18">
            <v>0</v>
          </cell>
          <cell r="J18">
            <v>93274286.209999993</v>
          </cell>
          <cell r="K18">
            <v>0</v>
          </cell>
          <cell r="L18">
            <v>-522453308.56</v>
          </cell>
          <cell r="M18">
            <v>-522453308.56</v>
          </cell>
        </row>
        <row r="19">
          <cell r="A19" t="str">
            <v>NA</v>
          </cell>
          <cell r="B19">
            <v>-615727594.76999998</v>
          </cell>
          <cell r="C19">
            <v>0</v>
          </cell>
          <cell r="D19">
            <v>0</v>
          </cell>
          <cell r="E19">
            <v>0</v>
          </cell>
          <cell r="F19">
            <v>0</v>
          </cell>
          <cell r="G19">
            <v>0</v>
          </cell>
          <cell r="H19">
            <v>93274286.209999993</v>
          </cell>
          <cell r="I19">
            <v>0</v>
          </cell>
          <cell r="J19">
            <v>93274286.209999993</v>
          </cell>
          <cell r="K19">
            <v>0</v>
          </cell>
          <cell r="L19">
            <v>-522453308.56</v>
          </cell>
          <cell r="M19">
            <v>-522453308.56</v>
          </cell>
        </row>
        <row r="20">
          <cell r="A20" t="str">
            <v>NA</v>
          </cell>
          <cell r="B20">
            <v>-615727594.76999998</v>
          </cell>
          <cell r="C20">
            <v>0</v>
          </cell>
          <cell r="D20">
            <v>0</v>
          </cell>
          <cell r="E20">
            <v>0</v>
          </cell>
          <cell r="F20">
            <v>0</v>
          </cell>
          <cell r="G20">
            <v>0</v>
          </cell>
          <cell r="H20">
            <v>93274286.209999993</v>
          </cell>
          <cell r="I20">
            <v>0</v>
          </cell>
          <cell r="J20">
            <v>93274286.209999993</v>
          </cell>
          <cell r="K20">
            <v>0</v>
          </cell>
          <cell r="L20">
            <v>-522453308.56</v>
          </cell>
          <cell r="M20">
            <v>-522453308.56</v>
          </cell>
        </row>
        <row r="21">
          <cell r="A21" t="str">
            <v>LT - CAS</v>
          </cell>
          <cell r="B21">
            <v>-365727594.76999998</v>
          </cell>
          <cell r="C21">
            <v>0</v>
          </cell>
          <cell r="D21">
            <v>0</v>
          </cell>
          <cell r="E21">
            <v>0</v>
          </cell>
          <cell r="F21">
            <v>0</v>
          </cell>
          <cell r="G21">
            <v>0</v>
          </cell>
          <cell r="H21">
            <v>93274286.209999993</v>
          </cell>
          <cell r="I21">
            <v>0</v>
          </cell>
          <cell r="J21">
            <v>93274286.209999993</v>
          </cell>
          <cell r="K21">
            <v>0</v>
          </cell>
          <cell r="L21">
            <v>-272453308.56</v>
          </cell>
          <cell r="M21">
            <v>-272453308.56</v>
          </cell>
        </row>
        <row r="22">
          <cell r="A22" t="str">
            <v>LT - CAS</v>
          </cell>
          <cell r="B22">
            <v>-365727594.76999998</v>
          </cell>
          <cell r="C22">
            <v>0</v>
          </cell>
          <cell r="D22">
            <v>0</v>
          </cell>
          <cell r="E22">
            <v>0</v>
          </cell>
          <cell r="F22">
            <v>0</v>
          </cell>
          <cell r="G22">
            <v>0</v>
          </cell>
          <cell r="H22">
            <v>93274286.209999993</v>
          </cell>
          <cell r="I22">
            <v>0</v>
          </cell>
          <cell r="J22">
            <v>93274286.209999993</v>
          </cell>
          <cell r="K22">
            <v>0</v>
          </cell>
          <cell r="L22">
            <v>-272453308.56</v>
          </cell>
          <cell r="M22">
            <v>-272453308.56</v>
          </cell>
        </row>
        <row r="23">
          <cell r="A23" t="str">
            <v>Non-Callable Floating Rate MTN</v>
          </cell>
          <cell r="B23">
            <v>-250000000</v>
          </cell>
          <cell r="C23">
            <v>0</v>
          </cell>
          <cell r="D23">
            <v>0</v>
          </cell>
          <cell r="E23">
            <v>0</v>
          </cell>
          <cell r="F23">
            <v>0</v>
          </cell>
          <cell r="G23">
            <v>0</v>
          </cell>
          <cell r="H23">
            <v>0</v>
          </cell>
          <cell r="I23">
            <v>0</v>
          </cell>
          <cell r="J23">
            <v>0</v>
          </cell>
          <cell r="K23">
            <v>0</v>
          </cell>
          <cell r="L23">
            <v>-250000000</v>
          </cell>
          <cell r="M23">
            <v>-250000000</v>
          </cell>
        </row>
        <row r="24">
          <cell r="A24" t="str">
            <v>Non-Callable Floating Rate MTN</v>
          </cell>
          <cell r="B24">
            <v>-250000000</v>
          </cell>
          <cell r="C24">
            <v>0</v>
          </cell>
          <cell r="D24">
            <v>0</v>
          </cell>
          <cell r="E24">
            <v>0</v>
          </cell>
          <cell r="F24">
            <v>0</v>
          </cell>
          <cell r="G24">
            <v>0</v>
          </cell>
          <cell r="H24">
            <v>0</v>
          </cell>
          <cell r="I24">
            <v>0</v>
          </cell>
          <cell r="J24">
            <v>0</v>
          </cell>
          <cell r="K24">
            <v>0</v>
          </cell>
          <cell r="L24">
            <v>-250000000</v>
          </cell>
          <cell r="M24">
            <v>-250000000</v>
          </cell>
        </row>
        <row r="25">
          <cell r="A25" t="str">
            <v>Non-Fair Value Option</v>
          </cell>
          <cell r="B25">
            <v>-107371040012.64999</v>
          </cell>
          <cell r="C25">
            <v>-770000000</v>
          </cell>
          <cell r="D25">
            <v>-85000000</v>
          </cell>
          <cell r="E25">
            <v>-855000000</v>
          </cell>
          <cell r="F25">
            <v>0</v>
          </cell>
          <cell r="G25">
            <v>170000000</v>
          </cell>
          <cell r="H25">
            <v>686817365.62</v>
          </cell>
          <cell r="I25">
            <v>209839.79</v>
          </cell>
          <cell r="J25">
            <v>857027205.40999997</v>
          </cell>
          <cell r="K25">
            <v>-6200225</v>
          </cell>
          <cell r="L25">
            <v>-107375213032.24001</v>
          </cell>
          <cell r="M25">
            <v>-107375213032.24001</v>
          </cell>
        </row>
        <row r="26">
          <cell r="A26" t="str">
            <v>NA</v>
          </cell>
          <cell r="B26">
            <v>-107371040012.64999</v>
          </cell>
          <cell r="C26">
            <v>-770000000</v>
          </cell>
          <cell r="D26">
            <v>-85000000</v>
          </cell>
          <cell r="E26">
            <v>-855000000</v>
          </cell>
          <cell r="F26">
            <v>0</v>
          </cell>
          <cell r="G26">
            <v>170000000</v>
          </cell>
          <cell r="H26">
            <v>686817365.62</v>
          </cell>
          <cell r="I26">
            <v>209839.79</v>
          </cell>
          <cell r="J26">
            <v>857027205.40999997</v>
          </cell>
          <cell r="K26">
            <v>-6200225</v>
          </cell>
          <cell r="L26">
            <v>-107375213032.24001</v>
          </cell>
          <cell r="M26">
            <v>-107375213032.24001</v>
          </cell>
        </row>
        <row r="27">
          <cell r="A27" t="str">
            <v>NA</v>
          </cell>
          <cell r="B27">
            <v>-107371040012.64999</v>
          </cell>
          <cell r="C27">
            <v>-770000000</v>
          </cell>
          <cell r="D27">
            <v>-85000000</v>
          </cell>
          <cell r="E27">
            <v>-855000000</v>
          </cell>
          <cell r="F27">
            <v>0</v>
          </cell>
          <cell r="G27">
            <v>170000000</v>
          </cell>
          <cell r="H27">
            <v>686817365.62</v>
          </cell>
          <cell r="I27">
            <v>209839.79</v>
          </cell>
          <cell r="J27">
            <v>857027205.40999997</v>
          </cell>
          <cell r="K27">
            <v>-6200225</v>
          </cell>
          <cell r="L27">
            <v>-107375213032.24001</v>
          </cell>
          <cell r="M27">
            <v>-107375213032.24001</v>
          </cell>
        </row>
        <row r="28">
          <cell r="A28" t="str">
            <v>Benchmark Notes &amp; Bonds</v>
          </cell>
          <cell r="B28">
            <v>-56239666000</v>
          </cell>
          <cell r="C28">
            <v>0</v>
          </cell>
          <cell r="D28">
            <v>0</v>
          </cell>
          <cell r="E28">
            <v>0</v>
          </cell>
          <cell r="F28">
            <v>0</v>
          </cell>
          <cell r="G28">
            <v>0</v>
          </cell>
          <cell r="H28">
            <v>0</v>
          </cell>
          <cell r="I28">
            <v>0</v>
          </cell>
          <cell r="J28">
            <v>0</v>
          </cell>
          <cell r="K28">
            <v>0</v>
          </cell>
          <cell r="L28">
            <v>-56239666000</v>
          </cell>
          <cell r="M28">
            <v>-56239666000</v>
          </cell>
        </row>
        <row r="29">
          <cell r="A29" t="str">
            <v>Benchmark Notes &amp; Bonds</v>
          </cell>
          <cell r="B29">
            <v>-56239666000</v>
          </cell>
          <cell r="C29">
            <v>0</v>
          </cell>
          <cell r="D29">
            <v>0</v>
          </cell>
          <cell r="E29">
            <v>0</v>
          </cell>
          <cell r="F29">
            <v>0</v>
          </cell>
          <cell r="G29">
            <v>0</v>
          </cell>
          <cell r="H29">
            <v>0</v>
          </cell>
          <cell r="I29">
            <v>0</v>
          </cell>
          <cell r="J29">
            <v>0</v>
          </cell>
          <cell r="K29">
            <v>0</v>
          </cell>
          <cell r="L29">
            <v>-56239666000</v>
          </cell>
          <cell r="M29">
            <v>-56239666000</v>
          </cell>
        </row>
        <row r="30">
          <cell r="A30" t="str">
            <v>Callable Fixed Rate MTN</v>
          </cell>
          <cell r="B30">
            <v>-38309500000</v>
          </cell>
          <cell r="C30">
            <v>-770000000</v>
          </cell>
          <cell r="D30">
            <v>-85000000</v>
          </cell>
          <cell r="E30">
            <v>-855000000</v>
          </cell>
          <cell r="F30">
            <v>0</v>
          </cell>
          <cell r="G30">
            <v>170000000</v>
          </cell>
          <cell r="H30">
            <v>0</v>
          </cell>
          <cell r="I30">
            <v>0</v>
          </cell>
          <cell r="J30">
            <v>170000000</v>
          </cell>
          <cell r="K30">
            <v>0</v>
          </cell>
          <cell r="L30">
            <v>-38994500000</v>
          </cell>
          <cell r="M30">
            <v>-38994500000</v>
          </cell>
        </row>
        <row r="31">
          <cell r="A31" t="str">
            <v>Callable Fixed Rate MTN</v>
          </cell>
          <cell r="B31">
            <v>-38309500000</v>
          </cell>
          <cell r="C31">
            <v>-770000000</v>
          </cell>
          <cell r="D31">
            <v>-85000000</v>
          </cell>
          <cell r="E31">
            <v>-855000000</v>
          </cell>
          <cell r="F31">
            <v>0</v>
          </cell>
          <cell r="G31">
            <v>170000000</v>
          </cell>
          <cell r="H31">
            <v>0</v>
          </cell>
          <cell r="I31">
            <v>0</v>
          </cell>
          <cell r="J31">
            <v>170000000</v>
          </cell>
          <cell r="K31">
            <v>0</v>
          </cell>
          <cell r="L31">
            <v>-38994500000</v>
          </cell>
          <cell r="M31">
            <v>-38994500000</v>
          </cell>
        </row>
        <row r="32">
          <cell r="A32" t="str">
            <v>LT - CAS</v>
          </cell>
          <cell r="B32">
            <v>-2073025779.8499999</v>
          </cell>
          <cell r="C32">
            <v>0</v>
          </cell>
          <cell r="D32">
            <v>0</v>
          </cell>
          <cell r="E32">
            <v>0</v>
          </cell>
          <cell r="F32">
            <v>0</v>
          </cell>
          <cell r="G32">
            <v>0</v>
          </cell>
          <cell r="H32">
            <v>17582365.620000001</v>
          </cell>
          <cell r="I32">
            <v>209839.79</v>
          </cell>
          <cell r="J32">
            <v>17792205.41</v>
          </cell>
          <cell r="K32">
            <v>0</v>
          </cell>
          <cell r="L32">
            <v>-2055233574.4400001</v>
          </cell>
          <cell r="M32">
            <v>-2055233574.4400001</v>
          </cell>
        </row>
        <row r="33">
          <cell r="A33" t="str">
            <v>LT - CAS</v>
          </cell>
          <cell r="B33">
            <v>-2073025779.8499999</v>
          </cell>
          <cell r="C33">
            <v>0</v>
          </cell>
          <cell r="D33">
            <v>0</v>
          </cell>
          <cell r="E33">
            <v>0</v>
          </cell>
          <cell r="F33">
            <v>0</v>
          </cell>
          <cell r="G33">
            <v>0</v>
          </cell>
          <cell r="H33">
            <v>17582365.620000001</v>
          </cell>
          <cell r="I33">
            <v>209839.79</v>
          </cell>
          <cell r="J33">
            <v>17792205.41</v>
          </cell>
          <cell r="K33">
            <v>0</v>
          </cell>
          <cell r="L33">
            <v>-2055233574.4400001</v>
          </cell>
          <cell r="M33">
            <v>-2055233574.4400001</v>
          </cell>
        </row>
        <row r="34">
          <cell r="A34" t="str">
            <v>LT - FX Debt</v>
          </cell>
          <cell r="B34">
            <v>-309812842.80000001</v>
          </cell>
          <cell r="C34">
            <v>0</v>
          </cell>
          <cell r="D34">
            <v>0</v>
          </cell>
          <cell r="E34">
            <v>0</v>
          </cell>
          <cell r="F34">
            <v>0</v>
          </cell>
          <cell r="G34">
            <v>0</v>
          </cell>
          <cell r="H34">
            <v>0</v>
          </cell>
          <cell r="I34">
            <v>0</v>
          </cell>
          <cell r="J34">
            <v>0</v>
          </cell>
          <cell r="K34">
            <v>-6200225</v>
          </cell>
          <cell r="L34">
            <v>-316013067.80000001</v>
          </cell>
          <cell r="M34">
            <v>-316013067.80000001</v>
          </cell>
        </row>
        <row r="35">
          <cell r="A35" t="str">
            <v>LT - FX Debt</v>
          </cell>
          <cell r="B35">
            <v>-309812842.80000001</v>
          </cell>
          <cell r="C35">
            <v>0</v>
          </cell>
          <cell r="D35">
            <v>0</v>
          </cell>
          <cell r="E35">
            <v>0</v>
          </cell>
          <cell r="F35">
            <v>0</v>
          </cell>
          <cell r="G35">
            <v>0</v>
          </cell>
          <cell r="H35">
            <v>0</v>
          </cell>
          <cell r="I35">
            <v>0</v>
          </cell>
          <cell r="J35">
            <v>0</v>
          </cell>
          <cell r="K35">
            <v>-6200225</v>
          </cell>
          <cell r="L35">
            <v>-316013067.80000001</v>
          </cell>
          <cell r="M35">
            <v>-316013067.80000001</v>
          </cell>
        </row>
        <row r="36">
          <cell r="A36" t="str">
            <v>Non-Callable Fixed Rate MTN</v>
          </cell>
          <cell r="B36">
            <v>-10439035390</v>
          </cell>
          <cell r="C36">
            <v>0</v>
          </cell>
          <cell r="D36">
            <v>0</v>
          </cell>
          <cell r="E36">
            <v>0</v>
          </cell>
          <cell r="F36">
            <v>0</v>
          </cell>
          <cell r="G36">
            <v>0</v>
          </cell>
          <cell r="H36">
            <v>669235000</v>
          </cell>
          <cell r="I36">
            <v>0</v>
          </cell>
          <cell r="J36">
            <v>669235000</v>
          </cell>
          <cell r="K36">
            <v>0</v>
          </cell>
          <cell r="L36">
            <v>-9769800390</v>
          </cell>
          <cell r="M36">
            <v>-9769800390</v>
          </cell>
        </row>
        <row r="37">
          <cell r="A37" t="str">
            <v>Non-Callable Fixed Rate MTN</v>
          </cell>
          <cell r="B37">
            <v>-10439035390</v>
          </cell>
          <cell r="C37">
            <v>0</v>
          </cell>
          <cell r="D37">
            <v>0</v>
          </cell>
          <cell r="E37">
            <v>0</v>
          </cell>
          <cell r="F37">
            <v>0</v>
          </cell>
          <cell r="G37">
            <v>0</v>
          </cell>
          <cell r="H37">
            <v>669235000</v>
          </cell>
          <cell r="I37">
            <v>0</v>
          </cell>
          <cell r="J37">
            <v>669235000</v>
          </cell>
          <cell r="K37">
            <v>0</v>
          </cell>
          <cell r="L37">
            <v>-9769800390</v>
          </cell>
          <cell r="M37">
            <v>-9769800390</v>
          </cell>
        </row>
        <row r="38">
          <cell r="A38" t="str">
            <v>Total Short Term Funding Term</v>
          </cell>
          <cell r="B38">
            <v>-9505520000</v>
          </cell>
          <cell r="C38">
            <v>-15700498000</v>
          </cell>
          <cell r="D38">
            <v>0</v>
          </cell>
          <cell r="E38">
            <v>-15700498000</v>
          </cell>
          <cell r="F38">
            <v>0</v>
          </cell>
          <cell r="G38">
            <v>0</v>
          </cell>
          <cell r="H38">
            <v>12776306000</v>
          </cell>
          <cell r="I38">
            <v>0</v>
          </cell>
          <cell r="J38">
            <v>12776306000</v>
          </cell>
          <cell r="K38">
            <v>0</v>
          </cell>
          <cell r="L38">
            <v>-12429712000</v>
          </cell>
          <cell r="M38">
            <v>-12429712000</v>
          </cell>
        </row>
        <row r="39">
          <cell r="A39" t="str">
            <v>Non-Fair Value Option</v>
          </cell>
          <cell r="B39">
            <v>-9505520000</v>
          </cell>
          <cell r="C39">
            <v>-15700498000</v>
          </cell>
          <cell r="D39">
            <v>0</v>
          </cell>
          <cell r="E39">
            <v>-15700498000</v>
          </cell>
          <cell r="F39">
            <v>0</v>
          </cell>
          <cell r="G39">
            <v>0</v>
          </cell>
          <cell r="H39">
            <v>12776306000</v>
          </cell>
          <cell r="I39">
            <v>0</v>
          </cell>
          <cell r="J39">
            <v>12776306000</v>
          </cell>
          <cell r="K39">
            <v>0</v>
          </cell>
          <cell r="L39">
            <v>-12429712000</v>
          </cell>
          <cell r="M39">
            <v>-12429712000</v>
          </cell>
        </row>
        <row r="40">
          <cell r="A40" t="str">
            <v>NA</v>
          </cell>
          <cell r="B40">
            <v>-9505520000</v>
          </cell>
          <cell r="C40">
            <v>-15700498000</v>
          </cell>
          <cell r="D40">
            <v>0</v>
          </cell>
          <cell r="E40">
            <v>-15700498000</v>
          </cell>
          <cell r="F40">
            <v>0</v>
          </cell>
          <cell r="G40">
            <v>0</v>
          </cell>
          <cell r="H40">
            <v>12776306000</v>
          </cell>
          <cell r="I40">
            <v>0</v>
          </cell>
          <cell r="J40">
            <v>12776306000</v>
          </cell>
          <cell r="K40">
            <v>0</v>
          </cell>
          <cell r="L40">
            <v>-12429712000</v>
          </cell>
          <cell r="M40">
            <v>-12429712000</v>
          </cell>
        </row>
        <row r="41">
          <cell r="A41" t="str">
            <v>NA</v>
          </cell>
          <cell r="B41">
            <v>-9505520000</v>
          </cell>
          <cell r="C41">
            <v>-15700498000</v>
          </cell>
          <cell r="D41">
            <v>0</v>
          </cell>
          <cell r="E41">
            <v>-15700498000</v>
          </cell>
          <cell r="F41">
            <v>0</v>
          </cell>
          <cell r="G41">
            <v>0</v>
          </cell>
          <cell r="H41">
            <v>12776306000</v>
          </cell>
          <cell r="I41">
            <v>0</v>
          </cell>
          <cell r="J41">
            <v>12776306000</v>
          </cell>
          <cell r="K41">
            <v>0</v>
          </cell>
          <cell r="L41">
            <v>-12429712000</v>
          </cell>
          <cell r="M41">
            <v>-12429712000</v>
          </cell>
        </row>
        <row r="42">
          <cell r="A42" t="str">
            <v>ST - Other - Non-Callable</v>
          </cell>
          <cell r="B42">
            <v>-603800000</v>
          </cell>
          <cell r="C42">
            <v>0</v>
          </cell>
          <cell r="D42">
            <v>0</v>
          </cell>
          <cell r="E42">
            <v>0</v>
          </cell>
          <cell r="F42">
            <v>0</v>
          </cell>
          <cell r="G42">
            <v>0</v>
          </cell>
          <cell r="H42">
            <v>520000000</v>
          </cell>
          <cell r="I42">
            <v>0</v>
          </cell>
          <cell r="J42">
            <v>520000000</v>
          </cell>
          <cell r="K42">
            <v>0</v>
          </cell>
          <cell r="L42">
            <v>-83800000</v>
          </cell>
          <cell r="M42">
            <v>-83800000</v>
          </cell>
        </row>
        <row r="43">
          <cell r="A43" t="str">
            <v>ST - Other - Non-Callable</v>
          </cell>
          <cell r="B43">
            <v>-603800000</v>
          </cell>
          <cell r="C43">
            <v>0</v>
          </cell>
          <cell r="D43">
            <v>0</v>
          </cell>
          <cell r="E43">
            <v>0</v>
          </cell>
          <cell r="F43">
            <v>0</v>
          </cell>
          <cell r="G43">
            <v>0</v>
          </cell>
          <cell r="H43">
            <v>520000000</v>
          </cell>
          <cell r="I43">
            <v>0</v>
          </cell>
          <cell r="J43">
            <v>520000000</v>
          </cell>
          <cell r="K43">
            <v>0</v>
          </cell>
          <cell r="L43">
            <v>-83800000</v>
          </cell>
          <cell r="M43">
            <v>-83800000</v>
          </cell>
        </row>
        <row r="44">
          <cell r="A44" t="str">
            <v>ST Callable Fixed Rate</v>
          </cell>
          <cell r="B44">
            <v>-1451582000</v>
          </cell>
          <cell r="C44">
            <v>-15000000</v>
          </cell>
          <cell r="D44">
            <v>0</v>
          </cell>
          <cell r="E44">
            <v>-15000000</v>
          </cell>
          <cell r="F44">
            <v>0</v>
          </cell>
          <cell r="G44">
            <v>0</v>
          </cell>
          <cell r="H44">
            <v>0</v>
          </cell>
          <cell r="I44">
            <v>0</v>
          </cell>
          <cell r="J44">
            <v>0</v>
          </cell>
          <cell r="K44">
            <v>0</v>
          </cell>
          <cell r="L44">
            <v>-1466582000</v>
          </cell>
          <cell r="M44">
            <v>-1466582000</v>
          </cell>
        </row>
        <row r="45">
          <cell r="A45" t="str">
            <v>ST Callable Fixed Rate</v>
          </cell>
          <cell r="B45">
            <v>-1451582000</v>
          </cell>
          <cell r="C45">
            <v>-15000000</v>
          </cell>
          <cell r="D45">
            <v>0</v>
          </cell>
          <cell r="E45">
            <v>-15000000</v>
          </cell>
          <cell r="F45">
            <v>0</v>
          </cell>
          <cell r="G45">
            <v>0</v>
          </cell>
          <cell r="H45">
            <v>0</v>
          </cell>
          <cell r="I45">
            <v>0</v>
          </cell>
          <cell r="J45">
            <v>0</v>
          </cell>
          <cell r="K45">
            <v>0</v>
          </cell>
          <cell r="L45">
            <v>-1466582000</v>
          </cell>
          <cell r="M45">
            <v>-1466582000</v>
          </cell>
        </row>
        <row r="46">
          <cell r="A46" t="str">
            <v>ST-Debt</v>
          </cell>
          <cell r="B46">
            <v>-7450138000</v>
          </cell>
          <cell r="C46">
            <v>-15685498000</v>
          </cell>
          <cell r="D46">
            <v>0</v>
          </cell>
          <cell r="E46">
            <v>-15685498000</v>
          </cell>
          <cell r="F46">
            <v>0</v>
          </cell>
          <cell r="G46">
            <v>0</v>
          </cell>
          <cell r="H46">
            <v>12256306000</v>
          </cell>
          <cell r="I46">
            <v>0</v>
          </cell>
          <cell r="J46">
            <v>12256306000</v>
          </cell>
          <cell r="K46">
            <v>0</v>
          </cell>
          <cell r="L46">
            <v>-10879330000</v>
          </cell>
          <cell r="M46">
            <v>-10879330000</v>
          </cell>
        </row>
        <row r="47">
          <cell r="A47" t="str">
            <v>ST-Debt</v>
          </cell>
          <cell r="B47">
            <v>-7450138000</v>
          </cell>
          <cell r="C47">
            <v>-15685498000</v>
          </cell>
          <cell r="D47">
            <v>0</v>
          </cell>
          <cell r="E47">
            <v>-15685498000</v>
          </cell>
          <cell r="F47">
            <v>0</v>
          </cell>
          <cell r="G47">
            <v>0</v>
          </cell>
          <cell r="H47">
            <v>12256306000</v>
          </cell>
          <cell r="I47">
            <v>0</v>
          </cell>
          <cell r="J47">
            <v>12256306000</v>
          </cell>
          <cell r="K47">
            <v>0</v>
          </cell>
          <cell r="L47">
            <v>-10879330000</v>
          </cell>
          <cell r="M47">
            <v>-10879330000</v>
          </cell>
        </row>
      </sheetData>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al Checklist Summary Page"/>
      <sheetName val="Instructions"/>
      <sheetName val="A1&amp;A2"/>
      <sheetName val="C2"/>
      <sheetName val="D3"/>
      <sheetName val="D4"/>
      <sheetName val="Summary"/>
      <sheetName val="Step 1a - Chart of Accounts"/>
      <sheetName val="Step 1b - COA2"/>
      <sheetName val="Concat"/>
      <sheetName val="Step 3 - Cons after OBS"/>
      <sheetName val="Step 4 - IO Check"/>
      <sheetName val="Step 5c CE Flag = C"/>
      <sheetName val="Step 6 - Ongoing Activity"/>
      <sheetName val="Step 7 - DR vs. CR"/>
      <sheetName val="Step 8 - AFS and HFT MTM Check"/>
      <sheetName val="Step 9 - HFS"/>
      <sheetName val="Step 10 - UPB-Int decrease"/>
      <sheetName val="Step 11 - Amortization"/>
      <sheetName val="Step 12 - Gfee for HFI or HFS"/>
      <sheetName val="Step 13 - Gfee for AFS or HFT"/>
      <sheetName val="Step 15 - Private Labels"/>
      <sheetName val="4.2 Q2 GL "/>
      <sheetName val="COM-03 2007 Checklist v3.14"/>
      <sheetName val="Treasury Yields"/>
      <sheetName val="Detail Report  1"/>
      <sheetName val="Detail Report 2"/>
      <sheetName val="Detail Report 3"/>
      <sheetName val="Detail Report 4"/>
      <sheetName val="Comb Detailed Report"/>
      <sheetName val="6. GL Balances"/>
      <sheetName val="Pivot"/>
      <sheetName val="SQL and Results"/>
      <sheetName val="BS Pivot Quarterly"/>
      <sheetName val="A"/>
      <sheetName val="Search by Account"/>
    </sheetNames>
    <sheetDataSet>
      <sheetData sheetId="0" refreshError="1"/>
      <sheetData sheetId="1" refreshError="1"/>
      <sheetData sheetId="2" refreshError="1">
        <row r="3">
          <cell r="A3">
            <v>116025</v>
          </cell>
          <cell r="M3">
            <v>124554686.8</v>
          </cell>
          <cell r="N3">
            <v>104344831.06999999</v>
          </cell>
        </row>
        <row r="29">
          <cell r="A29">
            <v>529150</v>
          </cell>
          <cell r="P29">
            <v>0</v>
          </cell>
          <cell r="Q29">
            <v>0</v>
          </cell>
          <cell r="R29">
            <v>0</v>
          </cell>
          <cell r="S29">
            <v>0</v>
          </cell>
        </row>
      </sheetData>
      <sheetData sheetId="3" refreshError="1">
        <row r="2">
          <cell r="L2">
            <v>0</v>
          </cell>
          <cell r="M2">
            <v>6514788.0999999996</v>
          </cell>
        </row>
      </sheetData>
      <sheetData sheetId="4" refreshError="1">
        <row r="11">
          <cell r="B11">
            <v>2007</v>
          </cell>
          <cell r="D11" t="str">
            <v>STC000094-8174</v>
          </cell>
        </row>
        <row r="12">
          <cell r="B12">
            <v>2007</v>
          </cell>
        </row>
        <row r="13">
          <cell r="B13">
            <v>2007</v>
          </cell>
        </row>
      </sheetData>
      <sheetData sheetId="5" refreshError="1">
        <row r="10">
          <cell r="B10" t="str">
            <v>STC000094</v>
          </cell>
          <cell r="O10" t="str">
            <v xml:space="preserve">      .8271100</v>
          </cell>
        </row>
      </sheetData>
      <sheetData sheetId="6" refreshError="1">
        <row r="10">
          <cell r="D10" t="str">
            <v/>
          </cell>
        </row>
        <row r="11">
          <cell r="D11" t="str">
            <v/>
          </cell>
        </row>
        <row r="15">
          <cell r="D15" t="str">
            <v/>
          </cell>
        </row>
        <row r="16">
          <cell r="D16" t="str">
            <v/>
          </cell>
        </row>
        <row r="17">
          <cell r="D17" t="str">
            <v/>
          </cell>
        </row>
        <row r="18">
          <cell r="D18" t="str">
            <v>HFI</v>
          </cell>
        </row>
        <row r="19">
          <cell r="D19" t="str">
            <v/>
          </cell>
        </row>
      </sheetData>
      <sheetData sheetId="7" refreshError="1"/>
      <sheetData sheetId="8" refreshError="1"/>
      <sheetData sheetId="9" refreshError="1">
        <row r="2">
          <cell r="AM2">
            <v>12</v>
          </cell>
        </row>
        <row r="3">
          <cell r="AM3">
            <v>3</v>
          </cell>
        </row>
        <row r="4">
          <cell r="AM4">
            <v>12</v>
          </cell>
        </row>
        <row r="5">
          <cell r="AM5">
            <v>3</v>
          </cell>
        </row>
        <row r="6">
          <cell r="AM6">
            <v>1</v>
          </cell>
        </row>
        <row r="10">
          <cell r="E10">
            <v>265476508.65000001</v>
          </cell>
          <cell r="F10">
            <v>258961720.55000001</v>
          </cell>
          <cell r="G10">
            <v>0</v>
          </cell>
          <cell r="H10">
            <v>0</v>
          </cell>
          <cell r="I10">
            <v>0</v>
          </cell>
          <cell r="J10">
            <v>229880319.33223498</v>
          </cell>
          <cell r="K10">
            <v>0</v>
          </cell>
          <cell r="L10">
            <v>0</v>
          </cell>
          <cell r="M10">
            <v>88.77</v>
          </cell>
          <cell r="N10">
            <v>0</v>
          </cell>
          <cell r="P10" t="str">
            <v>STC00009420071</v>
          </cell>
          <cell r="AL10">
            <v>-6514788.0999999996</v>
          </cell>
          <cell r="AM10" t="str">
            <v>116025200701</v>
          </cell>
        </row>
      </sheetData>
      <sheetData sheetId="10" refreshError="1">
        <row r="30">
          <cell r="C30" t="str">
            <v>N/A</v>
          </cell>
          <cell r="I30" t="str">
            <v>N/A step</v>
          </cell>
        </row>
      </sheetData>
      <sheetData sheetId="11" refreshError="1"/>
      <sheetData sheetId="12" refreshError="1">
        <row r="30">
          <cell r="D30" t="e">
            <v>#N/A</v>
          </cell>
        </row>
      </sheetData>
      <sheetData sheetId="13" refreshError="1"/>
      <sheetData sheetId="14" refreshError="1"/>
      <sheetData sheetId="15" refreshError="1">
        <row r="28">
          <cell r="E28" t="e">
            <v>#N/A</v>
          </cell>
        </row>
      </sheetData>
      <sheetData sheetId="16" refreshError="1">
        <row r="18">
          <cell r="E18">
            <v>0</v>
          </cell>
        </row>
      </sheetData>
      <sheetData sheetId="17" refreshError="1">
        <row r="22">
          <cell r="A22" t="str">
            <v>STC000094-8174</v>
          </cell>
        </row>
      </sheetData>
      <sheetData sheetId="18" refreshError="1">
        <row r="29">
          <cell r="B29" t="str">
            <v>STC000094-8174</v>
          </cell>
        </row>
      </sheetData>
      <sheetData sheetId="19" refreshError="1">
        <row r="28">
          <cell r="B28">
            <v>2007</v>
          </cell>
          <cell r="E28">
            <v>0</v>
          </cell>
        </row>
        <row r="29">
          <cell r="B29">
            <v>2007</v>
          </cell>
        </row>
        <row r="30">
          <cell r="B30">
            <v>2007</v>
          </cell>
        </row>
      </sheetData>
      <sheetData sheetId="20" refreshError="1">
        <row r="25">
          <cell r="E25">
            <v>0</v>
          </cell>
        </row>
      </sheetData>
      <sheetData sheetId="21" refreshError="1"/>
      <sheetData sheetId="22" refreshError="1"/>
      <sheetData sheetId="23" refreshError="1"/>
      <sheetData sheetId="24" refreshError="1"/>
      <sheetData sheetId="25">
        <row r="10">
          <cell r="E10" t="str">
            <v>Loan Adjusted Unpaid Principal Balance Amount</v>
          </cell>
        </row>
      </sheetData>
      <sheetData sheetId="26"/>
      <sheetData sheetId="27"/>
      <sheetData sheetId="28"/>
      <sheetData sheetId="29"/>
      <sheetData sheetId="30"/>
      <sheetData sheetId="31"/>
      <sheetData sheetId="32" refreshError="1"/>
      <sheetData sheetId="33" refreshError="1"/>
      <sheetData sheetId="34" refreshError="1"/>
      <sheetData sheetId="35">
        <row r="2">
          <cell r="L2"/>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al Checklist Summary Page"/>
      <sheetName val="Instructions"/>
      <sheetName val="A1&amp;A2"/>
      <sheetName val="C2"/>
      <sheetName val="D3"/>
      <sheetName val="D4"/>
      <sheetName val="Summary"/>
      <sheetName val="Step 1a - Chart of Accounts"/>
      <sheetName val="Step 1b - COA2"/>
      <sheetName val="Concat"/>
      <sheetName val="Step 3 - Cons after OBS"/>
      <sheetName val="Step 4 - IO Check"/>
      <sheetName val="Step 5c CE Flag = C"/>
      <sheetName val="Step 6 - Ongoing Activity"/>
      <sheetName val="Step 7 - DR vs. CR"/>
      <sheetName val="Step 8 - AFS and HFT MTM Check"/>
      <sheetName val="Step 9 - HFS"/>
      <sheetName val="Step 10 - UPB-Int decrease"/>
      <sheetName val="Step 11 - Amortization"/>
      <sheetName val="Step 12 - Gfee for HFI or HFS"/>
      <sheetName val="Step 13 - Gfee for AFS or HFT"/>
      <sheetName val="Step 15 - Private Labels"/>
      <sheetName val="4.2 Q2 GL "/>
      <sheetName val="COM-03 2007 Checklist v3.14"/>
      <sheetName val="Treasury Yields"/>
      <sheetName val="Detail Report  1"/>
      <sheetName val="Detail Report 2"/>
      <sheetName val="Detail Report 3"/>
      <sheetName val="Detail Report 4"/>
      <sheetName val="Comb Detailed Report"/>
      <sheetName val="6. GL Balances"/>
      <sheetName val="Pivot"/>
      <sheetName val="SQL and Results"/>
      <sheetName val="BS Pivot Quarterly"/>
      <sheetName val="A"/>
      <sheetName val="Search by Account"/>
    </sheetNames>
    <sheetDataSet>
      <sheetData sheetId="0" refreshError="1"/>
      <sheetData sheetId="1" refreshError="1"/>
      <sheetData sheetId="2" refreshError="1">
        <row r="3">
          <cell r="A3">
            <v>116025</v>
          </cell>
          <cell r="M3">
            <v>124554686.8</v>
          </cell>
          <cell r="N3">
            <v>104344831.06999999</v>
          </cell>
        </row>
        <row r="29">
          <cell r="A29">
            <v>529150</v>
          </cell>
          <cell r="P29">
            <v>0</v>
          </cell>
          <cell r="Q29">
            <v>0</v>
          </cell>
          <cell r="R29">
            <v>0</v>
          </cell>
          <cell r="S29">
            <v>0</v>
          </cell>
        </row>
      </sheetData>
      <sheetData sheetId="3" refreshError="1">
        <row r="2">
          <cell r="L2">
            <v>0</v>
          </cell>
          <cell r="M2">
            <v>6514788.0999999996</v>
          </cell>
        </row>
      </sheetData>
      <sheetData sheetId="4" refreshError="1">
        <row r="11">
          <cell r="B11">
            <v>2007</v>
          </cell>
          <cell r="D11" t="str">
            <v>STC000094-8174</v>
          </cell>
        </row>
        <row r="12">
          <cell r="B12">
            <v>2007</v>
          </cell>
        </row>
        <row r="13">
          <cell r="B13">
            <v>2007</v>
          </cell>
        </row>
      </sheetData>
      <sheetData sheetId="5" refreshError="1">
        <row r="10">
          <cell r="B10" t="str">
            <v>STC000094</v>
          </cell>
          <cell r="O10" t="str">
            <v xml:space="preserve">      .8271100</v>
          </cell>
        </row>
      </sheetData>
      <sheetData sheetId="6" refreshError="1">
        <row r="10">
          <cell r="D10" t="str">
            <v/>
          </cell>
        </row>
        <row r="11">
          <cell r="D11" t="str">
            <v/>
          </cell>
        </row>
        <row r="15">
          <cell r="D15" t="str">
            <v/>
          </cell>
        </row>
        <row r="16">
          <cell r="D16" t="str">
            <v/>
          </cell>
        </row>
        <row r="17">
          <cell r="D17" t="str">
            <v/>
          </cell>
        </row>
        <row r="18">
          <cell r="D18" t="str">
            <v>HFI</v>
          </cell>
        </row>
        <row r="19">
          <cell r="D19" t="str">
            <v/>
          </cell>
        </row>
      </sheetData>
      <sheetData sheetId="7" refreshError="1"/>
      <sheetData sheetId="8" refreshError="1"/>
      <sheetData sheetId="9" refreshError="1">
        <row r="2">
          <cell r="AM2">
            <v>12</v>
          </cell>
        </row>
        <row r="3">
          <cell r="AM3">
            <v>3</v>
          </cell>
        </row>
        <row r="4">
          <cell r="AM4">
            <v>12</v>
          </cell>
        </row>
        <row r="5">
          <cell r="AM5">
            <v>3</v>
          </cell>
        </row>
        <row r="6">
          <cell r="AM6">
            <v>1</v>
          </cell>
        </row>
        <row r="10">
          <cell r="E10">
            <v>265476508.65000001</v>
          </cell>
          <cell r="F10">
            <v>258961720.55000001</v>
          </cell>
          <cell r="G10">
            <v>0</v>
          </cell>
          <cell r="H10">
            <v>0</v>
          </cell>
          <cell r="I10">
            <v>0</v>
          </cell>
          <cell r="J10">
            <v>229880319.33223498</v>
          </cell>
          <cell r="K10">
            <v>0</v>
          </cell>
          <cell r="L10">
            <v>0</v>
          </cell>
          <cell r="M10">
            <v>88.77</v>
          </cell>
          <cell r="N10">
            <v>0</v>
          </cell>
          <cell r="P10" t="str">
            <v>STC00009420071</v>
          </cell>
          <cell r="AL10">
            <v>-6514788.0999999996</v>
          </cell>
          <cell r="AM10" t="str">
            <v>116025200701</v>
          </cell>
        </row>
      </sheetData>
      <sheetData sheetId="10" refreshError="1">
        <row r="30">
          <cell r="C30" t="str">
            <v>N/A</v>
          </cell>
          <cell r="I30" t="str">
            <v>N/A step</v>
          </cell>
        </row>
      </sheetData>
      <sheetData sheetId="11" refreshError="1"/>
      <sheetData sheetId="12" refreshError="1">
        <row r="30">
          <cell r="D30" t="e">
            <v>#N/A</v>
          </cell>
        </row>
      </sheetData>
      <sheetData sheetId="13" refreshError="1"/>
      <sheetData sheetId="14" refreshError="1"/>
      <sheetData sheetId="15" refreshError="1">
        <row r="28">
          <cell r="E28" t="e">
            <v>#N/A</v>
          </cell>
        </row>
      </sheetData>
      <sheetData sheetId="16" refreshError="1">
        <row r="18">
          <cell r="E18">
            <v>0</v>
          </cell>
        </row>
      </sheetData>
      <sheetData sheetId="17" refreshError="1">
        <row r="22">
          <cell r="A22" t="str">
            <v>STC000094-8174</v>
          </cell>
        </row>
      </sheetData>
      <sheetData sheetId="18" refreshError="1">
        <row r="29">
          <cell r="B29" t="str">
            <v>STC000094-8174</v>
          </cell>
        </row>
      </sheetData>
      <sheetData sheetId="19" refreshError="1">
        <row r="28">
          <cell r="B28">
            <v>2007</v>
          </cell>
          <cell r="E28">
            <v>0</v>
          </cell>
        </row>
        <row r="29">
          <cell r="B29">
            <v>2007</v>
          </cell>
        </row>
        <row r="30">
          <cell r="B30">
            <v>2007</v>
          </cell>
        </row>
      </sheetData>
      <sheetData sheetId="20" refreshError="1">
        <row r="25">
          <cell r="E25">
            <v>0</v>
          </cell>
        </row>
      </sheetData>
      <sheetData sheetId="21" refreshError="1"/>
      <sheetData sheetId="22" refreshError="1"/>
      <sheetData sheetId="23" refreshError="1"/>
      <sheetData sheetId="24" refreshError="1"/>
      <sheetData sheetId="25">
        <row r="10">
          <cell r="E10" t="str">
            <v>Loan Adjusted Unpaid Principal Balance Amount</v>
          </cell>
        </row>
      </sheetData>
      <sheetData sheetId="26"/>
      <sheetData sheetId="27"/>
      <sheetData sheetId="28"/>
      <sheetData sheetId="29"/>
      <sheetData sheetId="30"/>
      <sheetData sheetId="31"/>
      <sheetData sheetId="32" refreshError="1"/>
      <sheetData sheetId="33" refreshError="1"/>
      <sheetData sheetId="34" refreshError="1"/>
      <sheetData sheetId="35">
        <row r="2">
          <cell r="L2"/>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oitte_Request_Counts"/>
      <sheetName val="Deloitte_Request_Amounts"/>
      <sheetName val="Walk_Forward"/>
      <sheetName val="Pivot_Activity"/>
      <sheetName val="database"/>
      <sheetName val="Sheet1"/>
      <sheetName val="FR_Impact_Rollback"/>
      <sheetName val="FR_Exposure"/>
      <sheetName val="Restatement_JV_Table"/>
      <sheetName val="Pivot_Exposure"/>
      <sheetName val="Pivot_JE_Batches_by_Year"/>
      <sheetName val="GL_Balances"/>
      <sheetName val="FR_Table"/>
      <sheetName val="Test_Issue_Exp"/>
      <sheetName val="GL_Table"/>
      <sheetName val="2001_12_reversing"/>
      <sheetName val="US$ Pricing"/>
      <sheetName val="Lead"/>
      <sheetName val="C2"/>
      <sheetName val="Concat"/>
      <sheetName val="A1&amp;A2"/>
      <sheetName val="D3"/>
      <sheetName val="D4"/>
      <sheetName val="Step 10 - UPB-Int decrease"/>
      <sheetName val="Step 11 - Amortization"/>
      <sheetName val="Step 12 - Gfee for HFI or HFS"/>
      <sheetName val="Step 13 - Gfee for AFS or HFT"/>
      <sheetName val="Step 3 - Cons after OBS"/>
      <sheetName val="Step 5c CE Flag = C"/>
      <sheetName val="Step 8 - AFS and HFT MTM Check"/>
      <sheetName val="Step 9 - HFS"/>
    </sheetNames>
    <sheetDataSet>
      <sheetData sheetId="0" refreshError="1"/>
      <sheetData sheetId="1" refreshError="1"/>
      <sheetData sheetId="2" refreshError="1"/>
      <sheetData sheetId="3" refreshError="1">
        <row r="5">
          <cell r="F5" t="str">
            <v>110000</v>
          </cell>
          <cell r="G5">
            <v>0</v>
          </cell>
        </row>
        <row r="6">
          <cell r="F6" t="str">
            <v>143226</v>
          </cell>
          <cell r="G6">
            <v>-86831.959987766721</v>
          </cell>
        </row>
        <row r="7">
          <cell r="F7" t="str">
            <v>143428</v>
          </cell>
          <cell r="G7">
            <v>35.15999376878608</v>
          </cell>
        </row>
        <row r="8">
          <cell r="F8" t="str">
            <v>156001</v>
          </cell>
          <cell r="G8">
            <v>-397790</v>
          </cell>
        </row>
        <row r="9">
          <cell r="F9" t="str">
            <v>156530</v>
          </cell>
          <cell r="G9">
            <v>-129558667</v>
          </cell>
        </row>
        <row r="10">
          <cell r="F10" t="str">
            <v>168036</v>
          </cell>
          <cell r="G10">
            <v>-469865.85</v>
          </cell>
        </row>
        <row r="11">
          <cell r="F11" t="str">
            <v>168200</v>
          </cell>
          <cell r="G11">
            <v>49846035.700000003</v>
          </cell>
        </row>
        <row r="12">
          <cell r="F12" t="str">
            <v>168424</v>
          </cell>
          <cell r="G12">
            <v>728311.45</v>
          </cell>
        </row>
        <row r="13">
          <cell r="F13" t="str">
            <v>168425</v>
          </cell>
          <cell r="G13">
            <v>12313.38</v>
          </cell>
        </row>
        <row r="14">
          <cell r="F14" t="str">
            <v>168446</v>
          </cell>
          <cell r="G14">
            <v>4973382.6500000004</v>
          </cell>
        </row>
        <row r="15">
          <cell r="F15" t="str">
            <v>168636</v>
          </cell>
          <cell r="G15">
            <v>123435442.52000001</v>
          </cell>
        </row>
        <row r="16">
          <cell r="F16" t="str">
            <v>168700</v>
          </cell>
          <cell r="G16">
            <v>-56019137.969999999</v>
          </cell>
        </row>
        <row r="17">
          <cell r="F17" t="str">
            <v>168714</v>
          </cell>
          <cell r="G17">
            <v>-437506.03</v>
          </cell>
        </row>
        <row r="18">
          <cell r="F18" t="str">
            <v>168736</v>
          </cell>
          <cell r="G18">
            <v>16712429.669999998</v>
          </cell>
        </row>
        <row r="19">
          <cell r="F19" t="str">
            <v>168800</v>
          </cell>
          <cell r="G19">
            <v>-644894.56000006199</v>
          </cell>
        </row>
        <row r="20">
          <cell r="F20" t="str">
            <v>168815</v>
          </cell>
          <cell r="G20">
            <v>-7397023.3600000013</v>
          </cell>
        </row>
        <row r="21">
          <cell r="F21" t="str">
            <v>168833</v>
          </cell>
          <cell r="G21">
            <v>-140447215.25</v>
          </cell>
        </row>
        <row r="22">
          <cell r="F22" t="str">
            <v>169008</v>
          </cell>
          <cell r="G22">
            <v>-3527720.01</v>
          </cell>
        </row>
        <row r="23">
          <cell r="F23" t="str">
            <v>169009</v>
          </cell>
          <cell r="G23">
            <v>-58606021.410000011</v>
          </cell>
        </row>
        <row r="24">
          <cell r="F24" t="str">
            <v>169010</v>
          </cell>
          <cell r="G24">
            <v>1371183.72</v>
          </cell>
        </row>
        <row r="25">
          <cell r="F25" t="str">
            <v>169011</v>
          </cell>
          <cell r="G25">
            <v>-18453527.019999996</v>
          </cell>
        </row>
        <row r="26">
          <cell r="F26" t="str">
            <v>169058</v>
          </cell>
          <cell r="G26">
            <v>-608586.78</v>
          </cell>
        </row>
        <row r="27">
          <cell r="F27" t="str">
            <v>169061</v>
          </cell>
          <cell r="G27">
            <v>-794801.27</v>
          </cell>
        </row>
        <row r="28">
          <cell r="F28" t="str">
            <v>169200</v>
          </cell>
          <cell r="G28">
            <v>-2173029.42</v>
          </cell>
        </row>
        <row r="29">
          <cell r="F29" t="str">
            <v>169201</v>
          </cell>
          <cell r="G29">
            <v>45681156.759999998</v>
          </cell>
        </row>
        <row r="30">
          <cell r="F30" t="str">
            <v>169202</v>
          </cell>
          <cell r="G30">
            <v>1726308193.8699999</v>
          </cell>
        </row>
        <row r="31">
          <cell r="F31" t="str">
            <v>169210</v>
          </cell>
          <cell r="G31">
            <v>522711.87998901354</v>
          </cell>
        </row>
        <row r="32">
          <cell r="F32" t="str">
            <v>169212</v>
          </cell>
          <cell r="G32">
            <v>-503100187.77000004</v>
          </cell>
        </row>
        <row r="33">
          <cell r="F33" t="str">
            <v>169214</v>
          </cell>
          <cell r="G33">
            <v>-9057082997.1199951</v>
          </cell>
        </row>
        <row r="34">
          <cell r="F34" t="str">
            <v>169216</v>
          </cell>
          <cell r="G34">
            <v>3006934360.8299999</v>
          </cell>
        </row>
        <row r="35">
          <cell r="F35" t="str">
            <v>169218</v>
          </cell>
          <cell r="G35">
            <v>-58785180016.730003</v>
          </cell>
        </row>
        <row r="36">
          <cell r="F36" t="str">
            <v>169220</v>
          </cell>
          <cell r="G36">
            <v>602859680.78999996</v>
          </cell>
        </row>
        <row r="37">
          <cell r="F37" t="str">
            <v>169222</v>
          </cell>
          <cell r="G37">
            <v>1585544420.7400017</v>
          </cell>
        </row>
        <row r="38">
          <cell r="F38" t="str">
            <v>169226</v>
          </cell>
          <cell r="G38">
            <v>50633232216.890007</v>
          </cell>
        </row>
        <row r="39">
          <cell r="F39" t="str">
            <v>169228</v>
          </cell>
          <cell r="G39">
            <v>-24938802.850000009</v>
          </cell>
        </row>
        <row r="40">
          <cell r="F40" t="str">
            <v>169230</v>
          </cell>
          <cell r="G40">
            <v>187089052.75</v>
          </cell>
        </row>
        <row r="41">
          <cell r="F41" t="str">
            <v>169232</v>
          </cell>
          <cell r="G41">
            <v>-91257740.920000002</v>
          </cell>
        </row>
        <row r="42">
          <cell r="F42" t="str">
            <v>169234</v>
          </cell>
          <cell r="G42">
            <v>6288117296.6999998</v>
          </cell>
        </row>
        <row r="43">
          <cell r="F43" t="str">
            <v>169238</v>
          </cell>
          <cell r="G43">
            <v>43563588.43</v>
          </cell>
        </row>
        <row r="44">
          <cell r="F44" t="str">
            <v>169240</v>
          </cell>
          <cell r="G44">
            <v>271650.11</v>
          </cell>
        </row>
        <row r="45">
          <cell r="F45" t="str">
            <v>169244</v>
          </cell>
          <cell r="G45">
            <v>8305400.6900000004</v>
          </cell>
        </row>
        <row r="46">
          <cell r="F46" t="str">
            <v>169301</v>
          </cell>
          <cell r="G46">
            <v>2613084.58</v>
          </cell>
        </row>
        <row r="47">
          <cell r="F47" t="str">
            <v>169302</v>
          </cell>
          <cell r="G47">
            <v>-1726239121.8400002</v>
          </cell>
        </row>
        <row r="48">
          <cell r="F48" t="str">
            <v>169314</v>
          </cell>
          <cell r="G48">
            <v>-48841590.659999847</v>
          </cell>
        </row>
        <row r="49">
          <cell r="F49" t="str">
            <v>169318</v>
          </cell>
          <cell r="G49">
            <v>58776515016.730003</v>
          </cell>
        </row>
        <row r="50">
          <cell r="F50" t="str">
            <v>169320</v>
          </cell>
          <cell r="G50">
            <v>-91908.61</v>
          </cell>
        </row>
        <row r="51">
          <cell r="F51" t="str">
            <v>169322</v>
          </cell>
          <cell r="G51">
            <v>193092375.84</v>
          </cell>
        </row>
        <row r="52">
          <cell r="F52" t="str">
            <v>169324</v>
          </cell>
          <cell r="G52">
            <v>46443684.75</v>
          </cell>
        </row>
        <row r="53">
          <cell r="F53" t="str">
            <v>169326</v>
          </cell>
          <cell r="G53">
            <v>-57764428375.949997</v>
          </cell>
        </row>
        <row r="54">
          <cell r="F54" t="str">
            <v>169328</v>
          </cell>
          <cell r="G54">
            <v>64791392.140000001</v>
          </cell>
        </row>
        <row r="55">
          <cell r="F55" t="str">
            <v>169332</v>
          </cell>
          <cell r="G55">
            <v>-17592898.43</v>
          </cell>
        </row>
        <row r="56">
          <cell r="F56" t="str">
            <v>169333</v>
          </cell>
          <cell r="G56">
            <v>37763116.82</v>
          </cell>
        </row>
        <row r="57">
          <cell r="F57" t="str">
            <v>169340</v>
          </cell>
          <cell r="G57">
            <v>13376209.350000001</v>
          </cell>
        </row>
        <row r="58">
          <cell r="F58" t="str">
            <v>169342</v>
          </cell>
          <cell r="G58">
            <v>-10744213.41</v>
          </cell>
        </row>
        <row r="59">
          <cell r="F59" t="str">
            <v>169344</v>
          </cell>
          <cell r="G59">
            <v>164321522.36000001</v>
          </cell>
        </row>
        <row r="60">
          <cell r="F60" t="str">
            <v>169346</v>
          </cell>
          <cell r="G60">
            <v>269021671.17000002</v>
          </cell>
        </row>
        <row r="61">
          <cell r="F61" t="str">
            <v>181001</v>
          </cell>
          <cell r="G61">
            <v>-61786.32</v>
          </cell>
        </row>
        <row r="62">
          <cell r="F62" t="str">
            <v>210001</v>
          </cell>
          <cell r="G62">
            <v>1300000000</v>
          </cell>
        </row>
        <row r="63">
          <cell r="F63" t="str">
            <v>210003</v>
          </cell>
          <cell r="G63">
            <v>-1300000000</v>
          </cell>
        </row>
        <row r="64">
          <cell r="F64" t="str">
            <v>210011</v>
          </cell>
          <cell r="G64">
            <v>-1300000000</v>
          </cell>
        </row>
        <row r="65">
          <cell r="F65" t="str">
            <v>210013</v>
          </cell>
          <cell r="G65">
            <v>1300000000</v>
          </cell>
        </row>
        <row r="66">
          <cell r="F66" t="str">
            <v>210211</v>
          </cell>
          <cell r="G66">
            <v>-3100000000</v>
          </cell>
        </row>
        <row r="67">
          <cell r="F67" t="str">
            <v>210213</v>
          </cell>
          <cell r="G67">
            <v>3100000000</v>
          </cell>
        </row>
        <row r="68">
          <cell r="F68" t="str">
            <v>210401</v>
          </cell>
          <cell r="G68">
            <v>6931455568</v>
          </cell>
        </row>
        <row r="69">
          <cell r="F69" t="str">
            <v>210403</v>
          </cell>
          <cell r="G69">
            <v>-6931455568</v>
          </cell>
        </row>
        <row r="70">
          <cell r="F70" t="str">
            <v>210411</v>
          </cell>
          <cell r="G70">
            <v>-1681455568</v>
          </cell>
        </row>
        <row r="71">
          <cell r="F71" t="str">
            <v>210413</v>
          </cell>
          <cell r="G71">
            <v>1681455568</v>
          </cell>
        </row>
        <row r="72">
          <cell r="F72" t="str">
            <v>210601</v>
          </cell>
          <cell r="G72">
            <v>5695000000</v>
          </cell>
        </row>
        <row r="73">
          <cell r="F73" t="str">
            <v>210603</v>
          </cell>
          <cell r="G73">
            <v>-5695000000</v>
          </cell>
        </row>
        <row r="74">
          <cell r="F74" t="str">
            <v>210611</v>
          </cell>
          <cell r="G74">
            <v>-5695000000</v>
          </cell>
        </row>
        <row r="75">
          <cell r="F75" t="str">
            <v>210613</v>
          </cell>
          <cell r="G75">
            <v>5695000000</v>
          </cell>
        </row>
        <row r="76">
          <cell r="F76" t="str">
            <v>210628</v>
          </cell>
          <cell r="G76">
            <v>-40000000</v>
          </cell>
        </row>
        <row r="77">
          <cell r="F77" t="str">
            <v>210629</v>
          </cell>
          <cell r="G77">
            <v>40000000</v>
          </cell>
        </row>
        <row r="78">
          <cell r="F78" t="str">
            <v>210630</v>
          </cell>
          <cell r="G78">
            <v>40000000</v>
          </cell>
        </row>
        <row r="79">
          <cell r="F79" t="str">
            <v>210631</v>
          </cell>
          <cell r="G79">
            <v>-40000000</v>
          </cell>
        </row>
        <row r="80">
          <cell r="F80" t="str">
            <v>210638</v>
          </cell>
          <cell r="G80">
            <v>3000000000</v>
          </cell>
        </row>
        <row r="81">
          <cell r="F81" t="str">
            <v>210639</v>
          </cell>
          <cell r="G81">
            <v>-3000000000</v>
          </cell>
        </row>
        <row r="82">
          <cell r="F82" t="str">
            <v>210640</v>
          </cell>
          <cell r="G82">
            <v>-3000000000</v>
          </cell>
        </row>
        <row r="83">
          <cell r="F83" t="str">
            <v>210641</v>
          </cell>
          <cell r="G83">
            <v>3000000000</v>
          </cell>
        </row>
        <row r="84">
          <cell r="F84" t="str">
            <v>210658</v>
          </cell>
          <cell r="G84">
            <v>-2590000000</v>
          </cell>
        </row>
        <row r="85">
          <cell r="F85" t="str">
            <v>210659</v>
          </cell>
          <cell r="G85">
            <v>2590000000</v>
          </cell>
        </row>
        <row r="86">
          <cell r="F86" t="str">
            <v>210660</v>
          </cell>
          <cell r="G86">
            <v>2590000000</v>
          </cell>
        </row>
        <row r="87">
          <cell r="F87" t="str">
            <v>210661</v>
          </cell>
          <cell r="G87">
            <v>-2590000000</v>
          </cell>
        </row>
        <row r="88">
          <cell r="F88" t="str">
            <v>213101</v>
          </cell>
          <cell r="G88">
            <v>-40000000</v>
          </cell>
        </row>
        <row r="89">
          <cell r="F89" t="str">
            <v>213110</v>
          </cell>
          <cell r="G89">
            <v>-210015.4</v>
          </cell>
        </row>
        <row r="90">
          <cell r="F90" t="str">
            <v>213120</v>
          </cell>
          <cell r="G90">
            <v>108507.29</v>
          </cell>
        </row>
        <row r="91">
          <cell r="F91" t="str">
            <v>213130</v>
          </cell>
          <cell r="G91">
            <v>-17547.169999999998</v>
          </cell>
        </row>
        <row r="92">
          <cell r="F92" t="str">
            <v>213501</v>
          </cell>
          <cell r="G92">
            <v>6642578000</v>
          </cell>
        </row>
        <row r="93">
          <cell r="F93" t="str">
            <v>213610</v>
          </cell>
          <cell r="G93">
            <v>997247.19</v>
          </cell>
        </row>
        <row r="94">
          <cell r="F94" t="str">
            <v>213630</v>
          </cell>
          <cell r="G94">
            <v>-40671932.429999962</v>
          </cell>
        </row>
        <row r="95">
          <cell r="F95" t="str">
            <v>213660</v>
          </cell>
          <cell r="G95">
            <v>6892.75</v>
          </cell>
        </row>
        <row r="96">
          <cell r="F96" t="str">
            <v>213670</v>
          </cell>
          <cell r="G96">
            <v>-25513.46</v>
          </cell>
        </row>
        <row r="97">
          <cell r="F97" t="str">
            <v>214001</v>
          </cell>
          <cell r="G97">
            <v>400000000</v>
          </cell>
        </row>
        <row r="98">
          <cell r="F98" t="str">
            <v>214010</v>
          </cell>
          <cell r="G98">
            <v>274080.17</v>
          </cell>
        </row>
        <row r="99">
          <cell r="F99" t="str">
            <v>214020</v>
          </cell>
          <cell r="G99">
            <v>158810.92000000001</v>
          </cell>
        </row>
        <row r="100">
          <cell r="F100" t="str">
            <v>214030</v>
          </cell>
          <cell r="G100">
            <v>1405336.13</v>
          </cell>
        </row>
        <row r="101">
          <cell r="F101" t="str">
            <v>214060</v>
          </cell>
          <cell r="G101">
            <v>634458.97</v>
          </cell>
        </row>
        <row r="102">
          <cell r="F102" t="str">
            <v>214070</v>
          </cell>
          <cell r="G102">
            <v>11479572.9</v>
          </cell>
        </row>
        <row r="103">
          <cell r="F103" t="str">
            <v>214101</v>
          </cell>
          <cell r="G103">
            <v>-2400000000</v>
          </cell>
        </row>
        <row r="104">
          <cell r="F104" t="str">
            <v>214110</v>
          </cell>
          <cell r="G104">
            <v>3072729.6</v>
          </cell>
        </row>
        <row r="105">
          <cell r="F105" t="str">
            <v>214120</v>
          </cell>
          <cell r="G105">
            <v>-22448174.410000004</v>
          </cell>
        </row>
        <row r="106">
          <cell r="F106" t="str">
            <v>214130</v>
          </cell>
          <cell r="G106">
            <v>-1057698.79</v>
          </cell>
        </row>
        <row r="107">
          <cell r="F107" t="str">
            <v>214140</v>
          </cell>
          <cell r="G107">
            <v>407571.15</v>
          </cell>
        </row>
        <row r="108">
          <cell r="F108" t="str">
            <v>214150</v>
          </cell>
          <cell r="G108">
            <v>-7267904.2800000003</v>
          </cell>
        </row>
        <row r="109">
          <cell r="F109" t="str">
            <v>214160</v>
          </cell>
          <cell r="G109">
            <v>-5566072.1900000004</v>
          </cell>
        </row>
        <row r="110">
          <cell r="F110" t="str">
            <v>214170</v>
          </cell>
          <cell r="G110">
            <v>-23187435.280000001</v>
          </cell>
        </row>
        <row r="111">
          <cell r="F111" t="str">
            <v>214601</v>
          </cell>
          <cell r="G111">
            <v>-90000000</v>
          </cell>
        </row>
        <row r="112">
          <cell r="F112" t="str">
            <v>214610</v>
          </cell>
          <cell r="G112">
            <v>421713.76</v>
          </cell>
        </row>
        <row r="113">
          <cell r="F113" t="str">
            <v>214701</v>
          </cell>
          <cell r="G113">
            <v>-155431000</v>
          </cell>
        </row>
        <row r="114">
          <cell r="F114" t="str">
            <v>214710</v>
          </cell>
          <cell r="G114">
            <v>1126715.8799999999</v>
          </cell>
        </row>
        <row r="115">
          <cell r="F115" t="str">
            <v>214720</v>
          </cell>
          <cell r="G115">
            <v>88544.87</v>
          </cell>
        </row>
        <row r="116">
          <cell r="F116" t="str">
            <v>214730</v>
          </cell>
          <cell r="G116">
            <v>-28296.33</v>
          </cell>
        </row>
        <row r="117">
          <cell r="F117" t="str">
            <v>214801</v>
          </cell>
          <cell r="G117">
            <v>-8560229677</v>
          </cell>
        </row>
        <row r="118">
          <cell r="F118" t="str">
            <v>214810</v>
          </cell>
          <cell r="G118">
            <v>2743018.94</v>
          </cell>
        </row>
        <row r="119">
          <cell r="F119" t="str">
            <v>214820</v>
          </cell>
          <cell r="G119">
            <v>-745809.5</v>
          </cell>
        </row>
        <row r="120">
          <cell r="F120" t="str">
            <v>214830</v>
          </cell>
          <cell r="G120">
            <v>305536.09000000003</v>
          </cell>
        </row>
        <row r="121">
          <cell r="F121" t="str">
            <v>214860</v>
          </cell>
          <cell r="G121">
            <v>251209.05</v>
          </cell>
        </row>
        <row r="122">
          <cell r="F122" t="str">
            <v>214870</v>
          </cell>
          <cell r="G122">
            <v>1113272.6000000001</v>
          </cell>
        </row>
        <row r="123">
          <cell r="F123" t="str">
            <v>214901</v>
          </cell>
          <cell r="G123">
            <v>5436869677</v>
          </cell>
        </row>
        <row r="124">
          <cell r="F124" t="str">
            <v>214910</v>
          </cell>
          <cell r="G124">
            <v>-2789433.54</v>
          </cell>
        </row>
        <row r="125">
          <cell r="F125" t="str">
            <v>214920</v>
          </cell>
          <cell r="G125">
            <v>3273550.42</v>
          </cell>
        </row>
        <row r="126">
          <cell r="F126" t="str">
            <v>214930</v>
          </cell>
          <cell r="G126">
            <v>-1076944.04</v>
          </cell>
        </row>
        <row r="127">
          <cell r="F127" t="str">
            <v>214950</v>
          </cell>
          <cell r="G127">
            <v>-88631.46</v>
          </cell>
        </row>
        <row r="128">
          <cell r="F128" t="str">
            <v>214960</v>
          </cell>
          <cell r="G128">
            <v>564353.57999999996</v>
          </cell>
        </row>
        <row r="129">
          <cell r="F129" t="str">
            <v>214970</v>
          </cell>
          <cell r="G129">
            <v>-1974099.07</v>
          </cell>
        </row>
        <row r="130">
          <cell r="F130" t="str">
            <v>215101</v>
          </cell>
          <cell r="G130">
            <v>-3584000</v>
          </cell>
        </row>
        <row r="131">
          <cell r="F131" t="str">
            <v>215161</v>
          </cell>
          <cell r="G131">
            <v>159055887</v>
          </cell>
        </row>
        <row r="132">
          <cell r="F132" t="str">
            <v>216101</v>
          </cell>
          <cell r="G132">
            <v>-45516917.009999998</v>
          </cell>
        </row>
        <row r="133">
          <cell r="F133" t="str">
            <v>216210</v>
          </cell>
          <cell r="G133">
            <v>6470.88</v>
          </cell>
        </row>
        <row r="134">
          <cell r="F134" t="str">
            <v>216230</v>
          </cell>
          <cell r="G134">
            <v>-24399849.810000002</v>
          </cell>
        </row>
        <row r="135">
          <cell r="F135" t="str">
            <v>216250</v>
          </cell>
          <cell r="G135">
            <v>-1755539.83</v>
          </cell>
        </row>
        <row r="136">
          <cell r="F136" t="str">
            <v>222300</v>
          </cell>
          <cell r="G136">
            <v>1731028.23</v>
          </cell>
        </row>
        <row r="137">
          <cell r="F137" t="str">
            <v>222315</v>
          </cell>
          <cell r="G137">
            <v>1262039.06</v>
          </cell>
        </row>
        <row r="138">
          <cell r="F138" t="str">
            <v>222400</v>
          </cell>
          <cell r="G138">
            <v>-32894218.630000208</v>
          </cell>
        </row>
        <row r="139">
          <cell r="F139" t="str">
            <v>222415</v>
          </cell>
          <cell r="G139">
            <v>220703.1</v>
          </cell>
        </row>
        <row r="140">
          <cell r="F140" t="str">
            <v>222500</v>
          </cell>
          <cell r="G140">
            <v>-8809542.6000000034</v>
          </cell>
        </row>
        <row r="141">
          <cell r="F141" t="str">
            <v>222515</v>
          </cell>
          <cell r="G141">
            <v>7086.05</v>
          </cell>
        </row>
        <row r="142">
          <cell r="F142" t="str">
            <v>222600</v>
          </cell>
          <cell r="G142">
            <v>38620721.450000025</v>
          </cell>
        </row>
        <row r="143">
          <cell r="F143" t="str">
            <v>222615</v>
          </cell>
          <cell r="G143">
            <v>1463328.64</v>
          </cell>
        </row>
        <row r="144">
          <cell r="F144" t="str">
            <v>225021</v>
          </cell>
          <cell r="G144">
            <v>3067108</v>
          </cell>
        </row>
        <row r="145">
          <cell r="F145" t="str">
            <v>225022</v>
          </cell>
          <cell r="G145">
            <v>-161725205</v>
          </cell>
        </row>
        <row r="146">
          <cell r="F146" t="str">
            <v>225030</v>
          </cell>
          <cell r="G146">
            <v>11</v>
          </cell>
        </row>
        <row r="147">
          <cell r="F147" t="str">
            <v>225400</v>
          </cell>
          <cell r="G147">
            <v>1075886.28</v>
          </cell>
        </row>
        <row r="148">
          <cell r="F148" t="str">
            <v>225415</v>
          </cell>
          <cell r="G148">
            <v>13815.31</v>
          </cell>
        </row>
        <row r="149">
          <cell r="F149" t="str">
            <v>228200</v>
          </cell>
          <cell r="G149">
            <v>0</v>
          </cell>
        </row>
        <row r="150">
          <cell r="F150" t="str">
            <v>228215</v>
          </cell>
          <cell r="G150">
            <v>304586.36</v>
          </cell>
        </row>
        <row r="151">
          <cell r="F151" t="str">
            <v>228600</v>
          </cell>
          <cell r="G151">
            <v>-325520.83</v>
          </cell>
        </row>
        <row r="152">
          <cell r="F152" t="str">
            <v>228700</v>
          </cell>
          <cell r="G152">
            <v>-3.7252902984619141E-9</v>
          </cell>
        </row>
        <row r="153">
          <cell r="F153" t="str">
            <v>228715</v>
          </cell>
          <cell r="G153">
            <v>328037.59000000003</v>
          </cell>
        </row>
        <row r="154">
          <cell r="F154" t="str">
            <v>228800</v>
          </cell>
          <cell r="G154">
            <v>-282761509.7299999</v>
          </cell>
        </row>
        <row r="155">
          <cell r="F155" t="str">
            <v>228815</v>
          </cell>
          <cell r="G155">
            <v>-0.01</v>
          </cell>
        </row>
        <row r="156">
          <cell r="F156" t="str">
            <v>273111</v>
          </cell>
          <cell r="G156">
            <v>0</v>
          </cell>
        </row>
        <row r="157">
          <cell r="F157" t="str">
            <v>280000</v>
          </cell>
          <cell r="G157">
            <v>0</v>
          </cell>
        </row>
        <row r="158">
          <cell r="F158" t="str">
            <v>280002</v>
          </cell>
          <cell r="G158">
            <v>0</v>
          </cell>
        </row>
        <row r="159">
          <cell r="F159" t="str">
            <v>333320</v>
          </cell>
          <cell r="G159">
            <v>816707.43</v>
          </cell>
        </row>
        <row r="160">
          <cell r="F160" t="str">
            <v>333321</v>
          </cell>
          <cell r="G160">
            <v>-1015191.11</v>
          </cell>
        </row>
        <row r="161">
          <cell r="F161" t="str">
            <v>512300</v>
          </cell>
          <cell r="G161">
            <v>77244737.790000007</v>
          </cell>
        </row>
        <row r="162">
          <cell r="F162" t="str">
            <v>512310</v>
          </cell>
          <cell r="G162">
            <v>275015.40000000002</v>
          </cell>
        </row>
        <row r="163">
          <cell r="F163" t="str">
            <v>512320</v>
          </cell>
          <cell r="G163">
            <v>-143507.29</v>
          </cell>
        </row>
        <row r="164">
          <cell r="F164" t="str">
            <v>512330</v>
          </cell>
          <cell r="G164">
            <v>56047.17</v>
          </cell>
        </row>
        <row r="165">
          <cell r="F165" t="str">
            <v>512400</v>
          </cell>
          <cell r="G165">
            <v>1341862527.47</v>
          </cell>
        </row>
        <row r="166">
          <cell r="F166" t="str">
            <v>512410</v>
          </cell>
          <cell r="G166">
            <v>4403190.2300000004</v>
          </cell>
        </row>
        <row r="167">
          <cell r="F167" t="str">
            <v>512420</v>
          </cell>
          <cell r="G167">
            <v>-7950636.5099999998</v>
          </cell>
        </row>
        <row r="168">
          <cell r="F168" t="str">
            <v>512430</v>
          </cell>
          <cell r="G168">
            <v>12062362.66</v>
          </cell>
        </row>
        <row r="169">
          <cell r="F169" t="str">
            <v>512440</v>
          </cell>
          <cell r="G169">
            <v>-407571.15</v>
          </cell>
        </row>
        <row r="170">
          <cell r="F170" t="str">
            <v>512450</v>
          </cell>
          <cell r="G170">
            <v>7267904.2800000003</v>
          </cell>
        </row>
        <row r="171">
          <cell r="F171" t="str">
            <v>512460</v>
          </cell>
          <cell r="G171">
            <v>-5830441.9100000001</v>
          </cell>
        </row>
        <row r="172">
          <cell r="F172" t="str">
            <v>512470</v>
          </cell>
          <cell r="G172">
            <v>14259878.15</v>
          </cell>
        </row>
        <row r="173">
          <cell r="F173" t="str">
            <v>512500</v>
          </cell>
          <cell r="G173">
            <v>36972668.969999999</v>
          </cell>
        </row>
        <row r="174">
          <cell r="F174" t="str">
            <v>512510</v>
          </cell>
          <cell r="G174">
            <v>1487567.27</v>
          </cell>
        </row>
        <row r="175">
          <cell r="F175" t="str">
            <v>512520</v>
          </cell>
          <cell r="G175">
            <v>-88544.87</v>
          </cell>
        </row>
        <row r="176">
          <cell r="F176" t="str">
            <v>512530</v>
          </cell>
          <cell r="G176">
            <v>28296.33</v>
          </cell>
        </row>
        <row r="177">
          <cell r="F177" t="str">
            <v>512600</v>
          </cell>
          <cell r="G177">
            <v>810252760.98000014</v>
          </cell>
        </row>
        <row r="178">
          <cell r="F178" t="str">
            <v>512610</v>
          </cell>
          <cell r="G178">
            <v>6515187.6200000001</v>
          </cell>
        </row>
        <row r="179">
          <cell r="F179" t="str">
            <v>512620</v>
          </cell>
          <cell r="G179">
            <v>-1458805.43</v>
          </cell>
        </row>
        <row r="180">
          <cell r="F180" t="str">
            <v>512630</v>
          </cell>
          <cell r="G180">
            <v>748733.85</v>
          </cell>
        </row>
        <row r="181">
          <cell r="F181" t="str">
            <v>512650</v>
          </cell>
          <cell r="G181">
            <v>88631.46</v>
          </cell>
        </row>
        <row r="182">
          <cell r="F182" t="str">
            <v>512660</v>
          </cell>
          <cell r="G182">
            <v>-815562.63</v>
          </cell>
        </row>
        <row r="183">
          <cell r="F183" t="str">
            <v>512670</v>
          </cell>
          <cell r="G183">
            <v>801790.85</v>
          </cell>
        </row>
        <row r="184">
          <cell r="F184" t="str">
            <v>514610</v>
          </cell>
          <cell r="G184">
            <v>4231367.6100000003</v>
          </cell>
        </row>
        <row r="185">
          <cell r="F185" t="str">
            <v>514630</v>
          </cell>
          <cell r="G185">
            <v>513574638.86999995</v>
          </cell>
        </row>
        <row r="186">
          <cell r="F186" t="str">
            <v>514660</v>
          </cell>
          <cell r="G186">
            <v>-6892.75</v>
          </cell>
        </row>
        <row r="187">
          <cell r="F187" t="str">
            <v>514670</v>
          </cell>
          <cell r="G187">
            <v>25513.46</v>
          </cell>
        </row>
        <row r="188">
          <cell r="F188" t="str">
            <v>516200</v>
          </cell>
          <cell r="G188">
            <v>1011557.7</v>
          </cell>
        </row>
        <row r="189">
          <cell r="F189" t="str">
            <v>516210</v>
          </cell>
          <cell r="G189">
            <v>23527.97</v>
          </cell>
        </row>
        <row r="190">
          <cell r="F190" t="str">
            <v>516230</v>
          </cell>
          <cell r="G190">
            <v>30849848.650000002</v>
          </cell>
        </row>
        <row r="191">
          <cell r="F191" t="str">
            <v>516250</v>
          </cell>
          <cell r="G191">
            <v>1755539.83</v>
          </cell>
        </row>
        <row r="192">
          <cell r="F192" t="str">
            <v>518000</v>
          </cell>
          <cell r="G192">
            <v>1118949981.53</v>
          </cell>
        </row>
        <row r="193">
          <cell r="F193" t="str">
            <v>518036</v>
          </cell>
          <cell r="G193">
            <v>469865.85</v>
          </cell>
        </row>
        <row r="194">
          <cell r="F194" t="str">
            <v>518066</v>
          </cell>
          <cell r="G194">
            <v>-816707.43</v>
          </cell>
        </row>
        <row r="195">
          <cell r="F195" t="str">
            <v>518076</v>
          </cell>
          <cell r="G195">
            <v>1015191.11</v>
          </cell>
        </row>
        <row r="196">
          <cell r="F196" t="str">
            <v>518200</v>
          </cell>
          <cell r="G196">
            <v>16415208.479999999</v>
          </cell>
        </row>
        <row r="197">
          <cell r="F197" t="str">
            <v>518424</v>
          </cell>
          <cell r="G197">
            <v>-728311.45</v>
          </cell>
        </row>
        <row r="198">
          <cell r="F198" t="str">
            <v>518425</v>
          </cell>
          <cell r="G198">
            <v>-12313.38</v>
          </cell>
        </row>
        <row r="199">
          <cell r="F199" t="str">
            <v>518445</v>
          </cell>
          <cell r="G199">
            <v>-4973382.6500000004</v>
          </cell>
        </row>
        <row r="200">
          <cell r="F200" t="str">
            <v>518600</v>
          </cell>
          <cell r="G200">
            <v>325520.83</v>
          </cell>
        </row>
        <row r="201">
          <cell r="F201" t="str">
            <v>518636</v>
          </cell>
          <cell r="G201">
            <v>80154570.060000002</v>
          </cell>
        </row>
        <row r="202">
          <cell r="F202" t="str">
            <v>518700</v>
          </cell>
          <cell r="G202">
            <v>9931370.3599999994</v>
          </cell>
        </row>
        <row r="203">
          <cell r="F203" t="str">
            <v>518736</v>
          </cell>
          <cell r="G203">
            <v>19983820.330000002</v>
          </cell>
        </row>
        <row r="204">
          <cell r="F204" t="str">
            <v>519008</v>
          </cell>
          <cell r="G204">
            <v>-38444513.560000002</v>
          </cell>
        </row>
        <row r="205">
          <cell r="F205" t="str">
            <v>519009</v>
          </cell>
          <cell r="G205">
            <v>-36666666.649999999</v>
          </cell>
        </row>
        <row r="206">
          <cell r="F206" t="str">
            <v>519010</v>
          </cell>
          <cell r="G206">
            <v>-3240729.18</v>
          </cell>
        </row>
        <row r="207">
          <cell r="F207" t="str">
            <v>519011</v>
          </cell>
          <cell r="G207">
            <v>-86539695.710000008</v>
          </cell>
        </row>
        <row r="208">
          <cell r="F208" t="str">
            <v>521112</v>
          </cell>
          <cell r="G208">
            <v>61786.36</v>
          </cell>
        </row>
        <row r="209">
          <cell r="F209" t="str">
            <v>528200</v>
          </cell>
          <cell r="G209">
            <v>-47724837.490000002</v>
          </cell>
        </row>
        <row r="210">
          <cell r="F210" t="str">
            <v>528700</v>
          </cell>
          <cell r="G210">
            <v>-16121350.33</v>
          </cell>
        </row>
        <row r="211">
          <cell r="F211" t="str">
            <v>528800</v>
          </cell>
          <cell r="G211">
            <v>-395046799.18000001</v>
          </cell>
        </row>
        <row r="212">
          <cell r="F212" t="str">
            <v>550001</v>
          </cell>
          <cell r="G212">
            <v>395046799.18000001</v>
          </cell>
        </row>
        <row r="213">
          <cell r="F213" t="str">
            <v>550002</v>
          </cell>
          <cell r="G213">
            <v>-395046799.18000001</v>
          </cell>
        </row>
        <row r="214">
          <cell r="F214" t="str">
            <v>550003</v>
          </cell>
          <cell r="G214">
            <v>-13793840.359999999</v>
          </cell>
        </row>
        <row r="215">
          <cell r="F215" t="str">
            <v>550004</v>
          </cell>
          <cell r="G215">
            <v>13793840.359999999</v>
          </cell>
        </row>
        <row r="216">
          <cell r="F216" t="str">
            <v>550010</v>
          </cell>
          <cell r="G216">
            <v>-72221362.849999994</v>
          </cell>
        </row>
        <row r="217">
          <cell r="F217" t="str">
            <v>550011</v>
          </cell>
          <cell r="G217">
            <v>72221362.849999994</v>
          </cell>
        </row>
        <row r="218">
          <cell r="F218" t="str">
            <v>633308</v>
          </cell>
          <cell r="G218">
            <v>285940545.59000015</v>
          </cell>
        </row>
        <row r="219">
          <cell r="F219" t="str">
            <v>633319</v>
          </cell>
          <cell r="G219">
            <v>226563.08</v>
          </cell>
        </row>
        <row r="220">
          <cell r="F220" t="str">
            <v>733318</v>
          </cell>
          <cell r="G220">
            <v>59114.9</v>
          </cell>
        </row>
        <row r="221">
          <cell r="F221" t="str">
            <v>747439</v>
          </cell>
          <cell r="G221">
            <v>-0.04</v>
          </cell>
        </row>
        <row r="222">
          <cell r="F222" t="str">
            <v>748001</v>
          </cell>
          <cell r="G222">
            <v>0</v>
          </cell>
        </row>
        <row r="223">
          <cell r="F223" t="str">
            <v>748002</v>
          </cell>
          <cell r="G223">
            <v>5078155.37</v>
          </cell>
        </row>
        <row r="224">
          <cell r="F224" t="str">
            <v>748003</v>
          </cell>
          <cell r="G224">
            <v>-1143935.49</v>
          </cell>
        </row>
        <row r="225">
          <cell r="F225" t="str">
            <v>767000</v>
          </cell>
          <cell r="G225">
            <v>-765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Summary"/>
      <sheetName val="Assumptions"/>
      <sheetName val="LossForecastData"/>
      <sheetName val="NOI Sim - Default"/>
      <sheetName val="Output"/>
      <sheetName val="RVP Cheat"/>
      <sheetName val="Generic Batch"/>
      <sheetName val="BatchRunResults"/>
      <sheetName val="Path Percentiles"/>
      <sheetName val="TestPercentiles"/>
      <sheetName val="Full Loan Gfee &amp; Capital"/>
      <sheetName val="FNM Capital &amp; Alt Gfee"/>
      <sheetName val="Risk-Neutral Pricing"/>
      <sheetName val="Counter-Party Risk"/>
      <sheetName val="Mkt RN Pricing"/>
      <sheetName val="FNM ROC Approx"/>
      <sheetName val="TestRun Results"/>
      <sheetName val="1"/>
      <sheetName val="Swap Curve Summary"/>
      <sheetName val="Treasuries Yields"/>
      <sheetName val="1M CMDI"/>
      <sheetName val="3M Libor"/>
      <sheetName val="1Y Swap Rates"/>
      <sheetName val="5Y Swap Rates"/>
      <sheetName val="7 Y Swap Rates"/>
      <sheetName val="10Y Swap Rates"/>
      <sheetName val="15Y Swap Rates"/>
      <sheetName val="20Y Swap Rates"/>
      <sheetName val="25Y Swap Rates"/>
      <sheetName val="30Y Swap Rates"/>
      <sheetName val="DUSPricingModel_LossForecastWit"/>
      <sheetName val="Pivot_Activit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EPS"/>
      <sheetName val="Execution"/>
      <sheetName val="NEW"/>
      <sheetName val="OLD"/>
      <sheetName val="LIP_SUBMIT"/>
      <sheetName val="STAR&amp;ORION"/>
      <sheetName val="Actuals"/>
      <sheetName val="ROLLOFF"/>
      <sheetName val="Global Assumptions"/>
      <sheetName val="LIP"/>
      <sheetName val="~LQDTY~"/>
      <sheetName val="Sheet3 (2)"/>
      <sheetName val="Sheet3"/>
      <sheetName val="LS00"/>
      <sheetName val="LSF0"/>
      <sheetName val="~RES~"/>
      <sheetName val="LRD0"/>
      <sheetName val="LRM0"/>
      <sheetName val="LRC0"/>
      <sheetName val="LRAF"/>
      <sheetName val="LRAB"/>
      <sheetName val="~ELP~"/>
      <sheetName val="LE00"/>
      <sheetName val="LEFM"/>
      <sheetName val="LEFU"/>
      <sheetName val="STAWARZ"/>
      <sheetName val="STAWARZ SEND"/>
      <sheetName val="Sheet2"/>
      <sheetName val="Sheet2 (2)"/>
      <sheetName val="Sheet1"/>
      <sheetName val="Template"/>
      <sheetName val="Template-&gt;CORP"/>
      <sheetName val="DELTA"/>
      <sheetName val="db.fc"/>
      <sheetName val="Quantum "/>
      <sheetName val="Quantm USD"/>
      <sheetName val="REQUEST_TABLE"/>
      <sheetName val="PS TB Q1"/>
      <sheetName val="PS TB Q2"/>
      <sheetName val="PS TB Q3"/>
      <sheetName val="OCI accounts"/>
      <sheetName val="2005-Q1"/>
      <sheetName val="2005-Q2TD"/>
      <sheetName val="2005-Q3TD"/>
      <sheetName val="NOI Sim - Default"/>
      <sheetName val="Risk-Neutral Pricing"/>
      <sheetName val="Full Loan Gfee &amp; Capital"/>
      <sheetName val="Inputs-Summary"/>
      <sheetName val="Path Percentiles"/>
      <sheetName val="4.10 pTable"/>
    </sheetNames>
    <sheetDataSet>
      <sheetData sheetId="0"/>
      <sheetData sheetId="1"/>
      <sheetData sheetId="2"/>
      <sheetData sheetId="3"/>
      <sheetData sheetId="4"/>
      <sheetData sheetId="5"/>
      <sheetData sheetId="6"/>
      <sheetData sheetId="7"/>
      <sheetData sheetId="8"/>
      <sheetData sheetId="9" refreshError="1">
        <row r="5">
          <cell r="B5" t="str">
            <v>-</v>
          </cell>
          <cell r="C5" t="str">
            <v>-</v>
          </cell>
        </row>
        <row r="6">
          <cell r="B6" t="str">
            <v>-</v>
          </cell>
          <cell r="C6" t="str">
            <v>-</v>
          </cell>
        </row>
        <row r="7">
          <cell r="B7" t="str">
            <v>-</v>
          </cell>
          <cell r="C7" t="str">
            <v>-</v>
          </cell>
        </row>
        <row r="8">
          <cell r="B8" t="str">
            <v>-</v>
          </cell>
          <cell r="C8" t="str">
            <v>-</v>
          </cell>
        </row>
        <row r="9">
          <cell r="B9" t="str">
            <v>-</v>
          </cell>
          <cell r="C9" t="str">
            <v>-</v>
          </cell>
        </row>
        <row r="10">
          <cell r="B10" t="str">
            <v>-</v>
          </cell>
          <cell r="C10" t="str">
            <v>-</v>
          </cell>
        </row>
        <row r="11">
          <cell r="B11" t="str">
            <v>-</v>
          </cell>
          <cell r="C11" t="str">
            <v>-</v>
          </cell>
        </row>
        <row r="12">
          <cell r="B12" t="str">
            <v>-</v>
          </cell>
          <cell r="C12" t="str">
            <v>-</v>
          </cell>
        </row>
        <row r="13">
          <cell r="B13" t="str">
            <v>-</v>
          </cell>
          <cell r="C13" t="str">
            <v>-</v>
          </cell>
        </row>
        <row r="15">
          <cell r="B15" t="str">
            <v>-</v>
          </cell>
          <cell r="C15" t="str">
            <v>-</v>
          </cell>
        </row>
        <row r="16">
          <cell r="B16" t="str">
            <v>-</v>
          </cell>
          <cell r="C16" t="str">
            <v>-</v>
          </cell>
        </row>
        <row r="17">
          <cell r="B17" t="str">
            <v>-</v>
          </cell>
          <cell r="C17" t="str">
            <v>-</v>
          </cell>
        </row>
        <row r="18">
          <cell r="B18" t="str">
            <v>-</v>
          </cell>
          <cell r="C18" t="str">
            <v>-</v>
          </cell>
        </row>
        <row r="19">
          <cell r="B19" t="str">
            <v>-</v>
          </cell>
          <cell r="C19" t="str">
            <v>-</v>
          </cell>
        </row>
        <row r="20">
          <cell r="B20" t="str">
            <v>-</v>
          </cell>
          <cell r="C20" t="str">
            <v>-</v>
          </cell>
        </row>
        <row r="21">
          <cell r="B21" t="str">
            <v>-</v>
          </cell>
          <cell r="C21" t="str">
            <v>-</v>
          </cell>
        </row>
        <row r="22">
          <cell r="B22" t="str">
            <v>-</v>
          </cell>
          <cell r="C22" t="str">
            <v>-</v>
          </cell>
        </row>
        <row r="24">
          <cell r="B24" t="str">
            <v>-</v>
          </cell>
          <cell r="C24" t="str">
            <v>-</v>
          </cell>
        </row>
        <row r="25">
          <cell r="B25" t="str">
            <v>-</v>
          </cell>
          <cell r="C25" t="str">
            <v>-</v>
          </cell>
        </row>
        <row r="26">
          <cell r="B26" t="str">
            <v>-</v>
          </cell>
          <cell r="C26" t="str">
            <v>-</v>
          </cell>
        </row>
        <row r="28">
          <cell r="B28" t="str">
            <v>-</v>
          </cell>
          <cell r="C28" t="str">
            <v>-</v>
          </cell>
        </row>
        <row r="29">
          <cell r="B29" t="str">
            <v>-</v>
          </cell>
          <cell r="C29" t="str">
            <v>-</v>
          </cell>
        </row>
        <row r="30">
          <cell r="B30" t="str">
            <v>-</v>
          </cell>
          <cell r="C30" t="str">
            <v>-</v>
          </cell>
        </row>
        <row r="31">
          <cell r="B31" t="str">
            <v>-</v>
          </cell>
          <cell r="C31" t="str">
            <v>-</v>
          </cell>
        </row>
        <row r="32">
          <cell r="B32" t="str">
            <v>-</v>
          </cell>
          <cell r="C32" t="str">
            <v>-</v>
          </cell>
        </row>
        <row r="37">
          <cell r="B37" t="str">
            <v>-</v>
          </cell>
          <cell r="C37" t="str">
            <v>-</v>
          </cell>
        </row>
        <row r="38">
          <cell r="B38" t="str">
            <v>-</v>
          </cell>
          <cell r="C38" t="str">
            <v>-</v>
          </cell>
        </row>
        <row r="39">
          <cell r="B39" t="str">
            <v>-</v>
          </cell>
          <cell r="C39" t="str">
            <v>-</v>
          </cell>
        </row>
        <row r="41">
          <cell r="B41" t="str">
            <v>-</v>
          </cell>
          <cell r="C41" t="str">
            <v>-</v>
          </cell>
        </row>
        <row r="42">
          <cell r="B42" t="str">
            <v>-</v>
          </cell>
          <cell r="C42" t="str">
            <v>-</v>
          </cell>
        </row>
        <row r="43">
          <cell r="B43">
            <v>868055</v>
          </cell>
          <cell r="C43">
            <v>1374108</v>
          </cell>
        </row>
        <row r="44">
          <cell r="B44" t="str">
            <v>-</v>
          </cell>
          <cell r="C44" t="str">
            <v>-</v>
          </cell>
        </row>
        <row r="46">
          <cell r="B46" t="str">
            <v>-</v>
          </cell>
          <cell r="C46" t="str">
            <v>-</v>
          </cell>
        </row>
        <row r="48">
          <cell r="B48" t="str">
            <v>-</v>
          </cell>
          <cell r="C48" t="str">
            <v>-</v>
          </cell>
        </row>
        <row r="50">
          <cell r="B50" t="str">
            <v>-</v>
          </cell>
          <cell r="C50" t="str">
            <v>-</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_III_Transition"/>
      <sheetName val="Schedule_III.A"/>
      <sheetName val="Schedule_III.B"/>
      <sheetName val="Schedule_III.C"/>
      <sheetName val="Schedule_III.D"/>
      <sheetName val="Schedule_III.E"/>
      <sheetName val="Retained_Earnings"/>
      <sheetName val="Pivot_SR122001"/>
      <sheetName val="Pivot"/>
      <sheetName val="Pivot_JVs_2"/>
      <sheetName val="Pivot_JVs"/>
      <sheetName val="Exposure"/>
      <sheetName val="database_2"/>
      <sheetName val="Database"/>
      <sheetName val="Old_SL_2001"/>
      <sheetName val="New_SL_2001_FIRST_TIME"/>
      <sheetName val="GL_BALANCES"/>
      <sheetName val="GL_Restated"/>
      <sheetName val="GL_Table"/>
      <sheetName val="SL_Classification"/>
      <sheetName val="FR_Table"/>
      <sheetName val="Category_Table"/>
      <sheetName val="EUC_Data_Flow"/>
      <sheetName val="Roll_Forward"/>
      <sheetName val="GIC and FA Detail"/>
      <sheetName val="IS_Time_Series"/>
      <sheetName val="Group Sales"/>
      <sheetName val="LIP"/>
    </sheetNames>
    <sheetDataSet>
      <sheetData sheetId="0" refreshError="1"/>
      <sheetData sheetId="1" refreshError="1"/>
      <sheetData sheetId="2" refreshError="1"/>
      <sheetData sheetId="3" refreshError="1"/>
      <sheetData sheetId="4" refreshError="1"/>
      <sheetData sheetId="5">
        <row r="3">
          <cell r="Q3" t="str">
            <v>169501</v>
          </cell>
          <cell r="R3">
            <v>24218750</v>
          </cell>
        </row>
        <row r="4">
          <cell r="Q4" t="str">
            <v>169600</v>
          </cell>
          <cell r="R4">
            <v>1477372906.98</v>
          </cell>
        </row>
        <row r="5">
          <cell r="Q5" t="str">
            <v>169700</v>
          </cell>
          <cell r="R5">
            <v>0.04</v>
          </cell>
        </row>
        <row r="6">
          <cell r="Q6" t="str">
            <v>216501</v>
          </cell>
          <cell r="R6">
            <v>-74072671063.050003</v>
          </cell>
        </row>
        <row r="7">
          <cell r="Q7" t="str">
            <v>216510</v>
          </cell>
          <cell r="R7">
            <v>7959992.9400000004</v>
          </cell>
        </row>
        <row r="8">
          <cell r="Q8" t="str">
            <v>216520</v>
          </cell>
          <cell r="R8">
            <v>-38957.96</v>
          </cell>
        </row>
        <row r="9">
          <cell r="Q9" t="str">
            <v>216530</v>
          </cell>
          <cell r="R9">
            <v>8114367.8799999999</v>
          </cell>
        </row>
        <row r="10">
          <cell r="Q10" t="str">
            <v>216550</v>
          </cell>
          <cell r="R10">
            <v>0</v>
          </cell>
        </row>
        <row r="11">
          <cell r="Q11" t="str">
            <v>216565</v>
          </cell>
          <cell r="R11">
            <v>0</v>
          </cell>
        </row>
        <row r="12">
          <cell r="Q12" t="str">
            <v>216601</v>
          </cell>
          <cell r="R12">
            <v>-258504113041.38</v>
          </cell>
        </row>
        <row r="13">
          <cell r="Q13" t="str">
            <v>216610</v>
          </cell>
          <cell r="R13">
            <v>11799854.450000001</v>
          </cell>
        </row>
        <row r="14">
          <cell r="Q14" t="str">
            <v>216630</v>
          </cell>
          <cell r="R14">
            <v>1497903165.23</v>
          </cell>
        </row>
        <row r="15">
          <cell r="Q15" t="str">
            <v>216650</v>
          </cell>
          <cell r="R15">
            <v>0</v>
          </cell>
        </row>
        <row r="16">
          <cell r="Q16" t="str">
            <v>216901</v>
          </cell>
          <cell r="R16">
            <v>-414304399498.19</v>
          </cell>
        </row>
        <row r="17">
          <cell r="Q17" t="str">
            <v>216903</v>
          </cell>
          <cell r="R17">
            <v>5000000000</v>
          </cell>
        </row>
        <row r="18">
          <cell r="Q18" t="str">
            <v>216910</v>
          </cell>
          <cell r="R18">
            <v>546017541.73000002</v>
          </cell>
        </row>
        <row r="19">
          <cell r="Q19" t="str">
            <v>216920</v>
          </cell>
          <cell r="R19">
            <v>-820318469.35000002</v>
          </cell>
        </row>
        <row r="20">
          <cell r="Q20" t="str">
            <v>216930</v>
          </cell>
          <cell r="R20">
            <v>1026253237.5600001</v>
          </cell>
        </row>
        <row r="21">
          <cell r="Q21" t="str">
            <v>216940</v>
          </cell>
          <cell r="R21">
            <v>-356165305.90000004</v>
          </cell>
        </row>
        <row r="22">
          <cell r="Q22" t="str">
            <v>216950</v>
          </cell>
          <cell r="R22">
            <v>515761113.35000002</v>
          </cell>
        </row>
        <row r="23">
          <cell r="Q23" t="str">
            <v>216965</v>
          </cell>
          <cell r="R23">
            <v>-193385101.33000001</v>
          </cell>
        </row>
        <row r="24">
          <cell r="Q24" t="str">
            <v>216976</v>
          </cell>
          <cell r="R24">
            <v>161871.76999999999</v>
          </cell>
        </row>
        <row r="25">
          <cell r="Q25" t="str">
            <v>217001</v>
          </cell>
          <cell r="R25">
            <v>-9967284852.2900009</v>
          </cell>
        </row>
        <row r="26">
          <cell r="Q26" t="str">
            <v>217010</v>
          </cell>
          <cell r="R26">
            <v>5886494.8500000006</v>
          </cell>
        </row>
        <row r="27">
          <cell r="Q27" t="str">
            <v>217030</v>
          </cell>
          <cell r="R27">
            <v>6076007108.3299999</v>
          </cell>
        </row>
        <row r="28">
          <cell r="Q28" t="str">
            <v>217050</v>
          </cell>
          <cell r="R28">
            <v>817565579.44000006</v>
          </cell>
        </row>
        <row r="29">
          <cell r="Q29" t="str">
            <v>217701</v>
          </cell>
          <cell r="R29">
            <v>-5250000000</v>
          </cell>
        </row>
        <row r="30">
          <cell r="Q30" t="str">
            <v>217710</v>
          </cell>
          <cell r="R30">
            <v>13130339.75</v>
          </cell>
        </row>
        <row r="31">
          <cell r="Q31" t="str">
            <v>217720</v>
          </cell>
          <cell r="R31">
            <v>-13953029.6</v>
          </cell>
        </row>
        <row r="32">
          <cell r="Q32" t="str">
            <v>217730</v>
          </cell>
          <cell r="R32">
            <v>19150788.370000001</v>
          </cell>
        </row>
        <row r="33">
          <cell r="Q33" t="str">
            <v>217801</v>
          </cell>
          <cell r="R33">
            <v>-6750000000</v>
          </cell>
        </row>
        <row r="34">
          <cell r="Q34" t="str">
            <v>217830</v>
          </cell>
          <cell r="R34">
            <v>5601741943.6300001</v>
          </cell>
        </row>
        <row r="35">
          <cell r="Q35" t="str">
            <v>219001</v>
          </cell>
          <cell r="R35">
            <v>-308362174462.15002</v>
          </cell>
        </row>
        <row r="36">
          <cell r="Q36" t="str">
            <v>219002</v>
          </cell>
          <cell r="R36">
            <v>308362174462.15002</v>
          </cell>
        </row>
        <row r="37">
          <cell r="Q37" t="str">
            <v>219003</v>
          </cell>
          <cell r="R37">
            <v>299067785008.78998</v>
          </cell>
        </row>
        <row r="38">
          <cell r="Q38" t="str">
            <v>219004</v>
          </cell>
          <cell r="R38">
            <v>-299067785008.78998</v>
          </cell>
        </row>
        <row r="39">
          <cell r="Q39" t="str">
            <v>219101</v>
          </cell>
          <cell r="R39">
            <v>-219943000000</v>
          </cell>
        </row>
        <row r="40">
          <cell r="Q40" t="str">
            <v>219102</v>
          </cell>
          <cell r="R40">
            <v>219943000000</v>
          </cell>
        </row>
        <row r="41">
          <cell r="Q41" t="str">
            <v>219103</v>
          </cell>
          <cell r="R41">
            <v>219943000000</v>
          </cell>
        </row>
        <row r="42">
          <cell r="Q42" t="str">
            <v>219104</v>
          </cell>
          <cell r="R42">
            <v>-219943000000</v>
          </cell>
        </row>
        <row r="43">
          <cell r="Q43" t="str">
            <v>223001</v>
          </cell>
          <cell r="R43">
            <v>-6230078246.8599997</v>
          </cell>
        </row>
        <row r="44">
          <cell r="Q44" t="str">
            <v>223002</v>
          </cell>
          <cell r="R44">
            <v>-4162140.78</v>
          </cell>
        </row>
        <row r="45">
          <cell r="Q45" t="str">
            <v>223101</v>
          </cell>
          <cell r="R45">
            <v>-91166666.650000006</v>
          </cell>
        </row>
        <row r="46">
          <cell r="Q46" t="str">
            <v>223201</v>
          </cell>
          <cell r="R46">
            <v>-3270921291.48</v>
          </cell>
        </row>
        <row r="47">
          <cell r="Q47" t="str">
            <v>223301</v>
          </cell>
          <cell r="R47">
            <v>-371572.77</v>
          </cell>
        </row>
        <row r="50">
          <cell r="Q50" t="str">
            <v>169210</v>
          </cell>
          <cell r="R50">
            <v>-1500026.78</v>
          </cell>
        </row>
      </sheetData>
      <sheetData sheetId="6" refreshError="1"/>
      <sheetData sheetId="7" refreshError="1"/>
      <sheetData sheetId="8">
        <row r="162">
          <cell r="F162" t="str">
            <v>169600</v>
          </cell>
          <cell r="G162">
            <v>-1039849658.92</v>
          </cell>
        </row>
        <row r="163">
          <cell r="F163" t="str">
            <v>223201</v>
          </cell>
          <cell r="G163">
            <v>1039849658.92</v>
          </cell>
        </row>
        <row r="164">
          <cell r="G164">
            <v>0</v>
          </cell>
        </row>
      </sheetData>
      <sheetData sheetId="9">
        <row r="5">
          <cell r="F5" t="str">
            <v>169600</v>
          </cell>
          <cell r="G5">
            <v>1039849658.92</v>
          </cell>
          <cell r="H5">
            <v>1039849658.92</v>
          </cell>
          <cell r="I5" t="str">
            <v xml:space="preserve"> </v>
          </cell>
        </row>
        <row r="6">
          <cell r="F6" t="str">
            <v>223201</v>
          </cell>
          <cell r="G6">
            <v>-1039849658.92</v>
          </cell>
          <cell r="H6" t="str">
            <v xml:space="preserve"> </v>
          </cell>
          <cell r="I6">
            <v>1039849658.92</v>
          </cell>
        </row>
        <row r="7">
          <cell r="F7" t="str">
            <v>Total</v>
          </cell>
          <cell r="G7">
            <v>0</v>
          </cell>
          <cell r="H7">
            <v>1039849658.92</v>
          </cell>
          <cell r="I7">
            <v>1039849658.92</v>
          </cell>
        </row>
      </sheetData>
      <sheetData sheetId="10">
        <row r="166">
          <cell r="F166" t="str">
            <v>169600</v>
          </cell>
          <cell r="G166">
            <v>-1039849658.92</v>
          </cell>
          <cell r="H166" t="str">
            <v xml:space="preserve"> </v>
          </cell>
          <cell r="I166">
            <v>1039849658.92</v>
          </cell>
          <cell r="J166">
            <v>1</v>
          </cell>
        </row>
        <row r="167">
          <cell r="F167" t="str">
            <v>223201</v>
          </cell>
          <cell r="G167">
            <v>1039849658.92</v>
          </cell>
          <cell r="H167">
            <v>1039849658.92</v>
          </cell>
          <cell r="I167" t="str">
            <v xml:space="preserve"> </v>
          </cell>
          <cell r="J167">
            <v>2</v>
          </cell>
        </row>
        <row r="168">
          <cell r="F168" t="str">
            <v>Total</v>
          </cell>
          <cell r="G168">
            <v>0</v>
          </cell>
          <cell r="H168">
            <v>1039849658.92</v>
          </cell>
          <cell r="I168">
            <v>1039849658.92</v>
          </cell>
        </row>
      </sheetData>
      <sheetData sheetId="11" refreshError="1"/>
      <sheetData sheetId="12" refreshError="1"/>
      <sheetData sheetId="13" refreshError="1"/>
      <sheetData sheetId="14" refreshError="1"/>
      <sheetData sheetId="15" refreshError="1"/>
      <sheetData sheetId="16">
        <row r="9">
          <cell r="A9" t="str">
            <v>110000</v>
          </cell>
          <cell r="B9">
            <v>5</v>
          </cell>
          <cell r="C9">
            <v>5</v>
          </cell>
          <cell r="D9">
            <v>5</v>
          </cell>
          <cell r="E9">
            <v>5</v>
          </cell>
          <cell r="F9">
            <v>5</v>
          </cell>
          <cell r="G9">
            <v>5</v>
          </cell>
          <cell r="H9">
            <v>0</v>
          </cell>
          <cell r="I9">
            <v>0</v>
          </cell>
          <cell r="J9">
            <v>0</v>
          </cell>
          <cell r="K9">
            <v>0</v>
          </cell>
          <cell r="L9">
            <v>0</v>
          </cell>
          <cell r="M9">
            <v>0</v>
          </cell>
          <cell r="N9">
            <v>0</v>
          </cell>
          <cell r="O9">
            <v>0</v>
          </cell>
          <cell r="P9">
            <v>0</v>
          </cell>
          <cell r="Q9">
            <v>-1</v>
          </cell>
          <cell r="R9">
            <v>-1</v>
          </cell>
          <cell r="S9">
            <v>-1</v>
          </cell>
          <cell r="T9">
            <v>-1</v>
          </cell>
          <cell r="U9">
            <v>-1</v>
          </cell>
          <cell r="V9">
            <v>-1</v>
          </cell>
          <cell r="W9">
            <v>-1</v>
          </cell>
          <cell r="X9">
            <v>-1</v>
          </cell>
          <cell r="Y9">
            <v>-1</v>
          </cell>
          <cell r="Z9">
            <v>-1</v>
          </cell>
          <cell r="AA9">
            <v>-1</v>
          </cell>
          <cell r="AB9">
            <v>-1</v>
          </cell>
          <cell r="AC9">
            <v>-1</v>
          </cell>
          <cell r="AD9">
            <v>-1</v>
          </cell>
          <cell r="AE9">
            <v>-1</v>
          </cell>
          <cell r="AF9">
            <v>-1</v>
          </cell>
          <cell r="AG9">
            <v>-1</v>
          </cell>
          <cell r="AH9">
            <v>-4</v>
          </cell>
          <cell r="AI9">
            <v>-4</v>
          </cell>
          <cell r="AJ9">
            <v>-4</v>
          </cell>
          <cell r="AK9">
            <v>-4</v>
          </cell>
          <cell r="AL9">
            <v>-4.03</v>
          </cell>
        </row>
        <row r="10">
          <cell r="A10" t="str">
            <v>156001</v>
          </cell>
          <cell r="B10">
            <v>397790</v>
          </cell>
          <cell r="C10">
            <v>0</v>
          </cell>
          <cell r="D10">
            <v>152398</v>
          </cell>
          <cell r="E10">
            <v>584215</v>
          </cell>
          <cell r="F10">
            <v>0</v>
          </cell>
          <cell r="G10">
            <v>27183466</v>
          </cell>
          <cell r="H10">
            <v>70481859</v>
          </cell>
          <cell r="I10">
            <v>63271416</v>
          </cell>
          <cell r="J10">
            <v>78582653</v>
          </cell>
          <cell r="K10">
            <v>47197458</v>
          </cell>
          <cell r="L10">
            <v>40149440</v>
          </cell>
          <cell r="M10">
            <v>42372314</v>
          </cell>
          <cell r="N10">
            <v>87107358</v>
          </cell>
          <cell r="O10">
            <v>77745336</v>
          </cell>
          <cell r="P10">
            <v>86423956</v>
          </cell>
          <cell r="Q10">
            <v>84800990</v>
          </cell>
          <cell r="R10">
            <v>138348879</v>
          </cell>
          <cell r="S10">
            <v>88445326</v>
          </cell>
          <cell r="T10">
            <v>93896389</v>
          </cell>
          <cell r="U10">
            <v>62842480</v>
          </cell>
          <cell r="V10">
            <v>110840063</v>
          </cell>
          <cell r="W10">
            <v>882546584</v>
          </cell>
          <cell r="X10">
            <v>288371561</v>
          </cell>
          <cell r="Y10">
            <v>348573348</v>
          </cell>
          <cell r="Z10">
            <v>406125764</v>
          </cell>
          <cell r="AA10">
            <v>448194376</v>
          </cell>
          <cell r="AB10">
            <v>407252947</v>
          </cell>
          <cell r="AC10">
            <v>480436667</v>
          </cell>
          <cell r="AD10">
            <v>799689344</v>
          </cell>
          <cell r="AE10">
            <v>332850702</v>
          </cell>
          <cell r="AF10">
            <v>353137312</v>
          </cell>
          <cell r="AG10">
            <v>406773143</v>
          </cell>
          <cell r="AH10">
            <v>333660938</v>
          </cell>
          <cell r="AI10">
            <v>345425642</v>
          </cell>
          <cell r="AJ10">
            <v>485532508</v>
          </cell>
          <cell r="AK10">
            <v>628925287</v>
          </cell>
          <cell r="AL10">
            <v>666068970</v>
          </cell>
        </row>
        <row r="11">
          <cell r="A11" t="str">
            <v>168036</v>
          </cell>
          <cell r="B11">
            <v>8569124.9700000007</v>
          </cell>
          <cell r="C11">
            <v>8099259.1200000001</v>
          </cell>
          <cell r="D11">
            <v>7629393.2699999996</v>
          </cell>
          <cell r="E11">
            <v>7186749.5599999996</v>
          </cell>
          <cell r="F11">
            <v>6771328.1500000004</v>
          </cell>
          <cell r="G11">
            <v>6355906.7400000002</v>
          </cell>
          <cell r="H11">
            <v>5940485.3300000001</v>
          </cell>
          <cell r="I11">
            <v>5525063.9199999999</v>
          </cell>
          <cell r="J11">
            <v>5109642.51</v>
          </cell>
          <cell r="K11">
            <v>4694221.0999999996</v>
          </cell>
          <cell r="L11">
            <v>4278799.6900000004</v>
          </cell>
          <cell r="M11">
            <v>3863378.28</v>
          </cell>
          <cell r="N11">
            <v>3487759.47</v>
          </cell>
          <cell r="O11">
            <v>3151943.08</v>
          </cell>
          <cell r="P11">
            <v>2816126.69</v>
          </cell>
          <cell r="Q11">
            <v>2480310.2999999998</v>
          </cell>
          <cell r="R11">
            <v>2144493.91</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row>
        <row r="12">
          <cell r="A12" t="str">
            <v>16806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row>
        <row r="13">
          <cell r="A13" t="str">
            <v>168076</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row>
        <row r="14">
          <cell r="A14" t="str">
            <v>168200</v>
          </cell>
          <cell r="B14">
            <v>45256138.770000003</v>
          </cell>
          <cell r="C14">
            <v>95102174.469999999</v>
          </cell>
          <cell r="D14">
            <v>158227362.84</v>
          </cell>
          <cell r="E14">
            <v>219443215.53999999</v>
          </cell>
          <cell r="F14">
            <v>207886341.22</v>
          </cell>
          <cell r="G14">
            <v>179035815.69999999</v>
          </cell>
          <cell r="H14">
            <v>226524625.94</v>
          </cell>
          <cell r="I14">
            <v>276954280.08999997</v>
          </cell>
          <cell r="J14">
            <v>305876184.25999999</v>
          </cell>
          <cell r="K14">
            <v>278670014.85000002</v>
          </cell>
          <cell r="L14">
            <v>283190030.41000003</v>
          </cell>
          <cell r="M14">
            <v>252406620.15000001</v>
          </cell>
          <cell r="N14">
            <v>280381834.31</v>
          </cell>
          <cell r="O14">
            <v>374397792.22000003</v>
          </cell>
          <cell r="P14">
            <v>471851100.29000002</v>
          </cell>
          <cell r="Q14">
            <v>501153615.36000001</v>
          </cell>
          <cell r="R14">
            <v>608727627.01999998</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row>
        <row r="15">
          <cell r="A15" t="str">
            <v>168424</v>
          </cell>
          <cell r="B15">
            <v>-30771018.039999999</v>
          </cell>
          <cell r="C15">
            <v>-30042706.59</v>
          </cell>
          <cell r="D15">
            <v>-29314395.140000001</v>
          </cell>
          <cell r="E15">
            <v>-28586083.690000001</v>
          </cell>
          <cell r="F15">
            <v>-27857772.239999998</v>
          </cell>
          <cell r="G15">
            <v>-27129460.789999999</v>
          </cell>
          <cell r="H15">
            <v>-26401149.34</v>
          </cell>
          <cell r="I15">
            <v>-25672837.890000001</v>
          </cell>
          <cell r="J15">
            <v>-17202631.84</v>
          </cell>
          <cell r="K15">
            <v>-16648295.539999999</v>
          </cell>
          <cell r="L15">
            <v>-16093959.24</v>
          </cell>
          <cell r="M15">
            <v>-15539622.939999999</v>
          </cell>
          <cell r="N15">
            <v>-14988103.800000001</v>
          </cell>
          <cell r="O15">
            <v>-14439401.310000001</v>
          </cell>
          <cell r="P15">
            <v>-13890698.82</v>
          </cell>
          <cell r="Q15">
            <v>-13341996.33</v>
          </cell>
          <cell r="R15">
            <v>-12793293.84</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row>
        <row r="16">
          <cell r="A16" t="str">
            <v>168425</v>
          </cell>
          <cell r="B16">
            <v>-4410372.32</v>
          </cell>
          <cell r="C16">
            <v>-4398058.9400000004</v>
          </cell>
          <cell r="D16">
            <v>-4385601.8600000003</v>
          </cell>
          <cell r="E16">
            <v>-4372983.6100000003</v>
          </cell>
          <cell r="F16">
            <v>-4360294.78</v>
          </cell>
          <cell r="G16">
            <v>-4347532.8099999996</v>
          </cell>
          <cell r="H16">
            <v>-4334691.59</v>
          </cell>
          <cell r="I16">
            <v>-3438327.02</v>
          </cell>
          <cell r="J16">
            <v>-1980987.5</v>
          </cell>
          <cell r="K16">
            <v>-1452307.67</v>
          </cell>
          <cell r="L16">
            <v>-1447412.59</v>
          </cell>
          <cell r="M16">
            <v>-820548.22</v>
          </cell>
          <cell r="N16">
            <v>-3235.23</v>
          </cell>
          <cell r="O16">
            <v>-2164.5100000000002</v>
          </cell>
          <cell r="P16">
            <v>-1085.97</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row>
        <row r="17">
          <cell r="A17" t="str">
            <v>168445</v>
          </cell>
          <cell r="B17">
            <v>1358513663</v>
          </cell>
          <cell r="C17">
            <v>1358513663</v>
          </cell>
          <cell r="D17">
            <v>1358513663</v>
          </cell>
          <cell r="E17">
            <v>1358513663</v>
          </cell>
          <cell r="F17">
            <v>1358513663</v>
          </cell>
          <cell r="G17">
            <v>1358513663</v>
          </cell>
          <cell r="H17">
            <v>1358513663</v>
          </cell>
          <cell r="I17">
            <v>1072898663</v>
          </cell>
          <cell r="J17">
            <v>676980743</v>
          </cell>
          <cell r="K17">
            <v>484315743</v>
          </cell>
          <cell r="L17">
            <v>484315743</v>
          </cell>
          <cell r="M17">
            <v>295065743</v>
          </cell>
          <cell r="N17">
            <v>68673500</v>
          </cell>
          <cell r="O17">
            <v>68673500</v>
          </cell>
          <cell r="P17">
            <v>68673500</v>
          </cell>
          <cell r="Q17">
            <v>6867350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row>
        <row r="18">
          <cell r="A18" t="str">
            <v>168446</v>
          </cell>
          <cell r="B18">
            <v>-1224899270.5</v>
          </cell>
          <cell r="C18">
            <v>-1219925887.8499999</v>
          </cell>
          <cell r="D18">
            <v>-1214894067.1600001</v>
          </cell>
          <cell r="E18">
            <v>-1209808033.5999999</v>
          </cell>
          <cell r="F18">
            <v>-1204691085.1900001</v>
          </cell>
          <cell r="G18">
            <v>-1199543415.6400001</v>
          </cell>
          <cell r="H18">
            <v>-1194361629.4100001</v>
          </cell>
          <cell r="I18">
            <v>-929852827.73000002</v>
          </cell>
          <cell r="J18">
            <v>-569667658.37</v>
          </cell>
          <cell r="K18">
            <v>-391109697.67000002</v>
          </cell>
          <cell r="L18">
            <v>-388046157.79000002</v>
          </cell>
          <cell r="M18">
            <v>-213758911.30000001</v>
          </cell>
          <cell r="N18">
            <v>-6347848.21</v>
          </cell>
          <cell r="O18">
            <v>-4246997.74</v>
          </cell>
          <cell r="P18">
            <v>-2130786.56</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row>
        <row r="19">
          <cell r="A19" t="str">
            <v>168500</v>
          </cell>
          <cell r="B19">
            <v>0</v>
          </cell>
          <cell r="C19">
            <v>0</v>
          </cell>
          <cell r="D19">
            <v>0</v>
          </cell>
          <cell r="E19">
            <v>0</v>
          </cell>
          <cell r="F19">
            <v>0</v>
          </cell>
          <cell r="G19">
            <v>0</v>
          </cell>
          <cell r="H19">
            <v>0</v>
          </cell>
          <cell r="I19">
            <v>0</v>
          </cell>
          <cell r="J19">
            <v>0</v>
          </cell>
          <cell r="K19">
            <v>1</v>
          </cell>
          <cell r="L19">
            <v>1</v>
          </cell>
          <cell r="M19">
            <v>1</v>
          </cell>
          <cell r="N19">
            <v>1</v>
          </cell>
          <cell r="O19">
            <v>1</v>
          </cell>
          <cell r="P19">
            <v>1</v>
          </cell>
          <cell r="Q19">
            <v>1</v>
          </cell>
          <cell r="R19">
            <v>1</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row>
        <row r="20">
          <cell r="A20" t="str">
            <v>168540</v>
          </cell>
          <cell r="B20">
            <v>0</v>
          </cell>
          <cell r="C20">
            <v>0</v>
          </cell>
          <cell r="D20">
            <v>0</v>
          </cell>
          <cell r="E20">
            <v>0</v>
          </cell>
          <cell r="F20">
            <v>0</v>
          </cell>
          <cell r="G20">
            <v>0</v>
          </cell>
          <cell r="H20">
            <v>0</v>
          </cell>
          <cell r="I20">
            <v>0</v>
          </cell>
          <cell r="J20">
            <v>0</v>
          </cell>
          <cell r="K20">
            <v>-1</v>
          </cell>
          <cell r="L20">
            <v>-1</v>
          </cell>
          <cell r="M20">
            <v>-1</v>
          </cell>
          <cell r="N20">
            <v>-1</v>
          </cell>
          <cell r="O20">
            <v>-1</v>
          </cell>
          <cell r="P20">
            <v>-1</v>
          </cell>
          <cell r="Q20">
            <v>-1</v>
          </cell>
          <cell r="R20">
            <v>-1</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row>
        <row r="21">
          <cell r="A21" t="str">
            <v>168636</v>
          </cell>
          <cell r="B21">
            <v>3787573763.8099999</v>
          </cell>
          <cell r="C21">
            <v>3911009206.3299999</v>
          </cell>
          <cell r="D21">
            <v>4011378636.5799999</v>
          </cell>
          <cell r="E21">
            <v>4176427348.9899998</v>
          </cell>
          <cell r="F21">
            <v>4164264750.73</v>
          </cell>
          <cell r="G21">
            <v>4200265967.8299999</v>
          </cell>
          <cell r="H21">
            <v>4437283337.7799997</v>
          </cell>
          <cell r="I21">
            <v>4719400998.5299997</v>
          </cell>
          <cell r="J21">
            <v>5395787628.5100002</v>
          </cell>
          <cell r="K21">
            <v>6059651521.5100002</v>
          </cell>
          <cell r="L21">
            <v>6144094938.3199997</v>
          </cell>
          <cell r="M21">
            <v>6348518110.7700014</v>
          </cell>
          <cell r="N21">
            <v>6510651811.5200014</v>
          </cell>
          <cell r="O21">
            <v>6327183712.9200001</v>
          </cell>
          <cell r="P21">
            <v>6227465099.8900003</v>
          </cell>
          <cell r="Q21">
            <v>6220085345.0500002</v>
          </cell>
          <cell r="R21">
            <v>6248581726.5</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row>
        <row r="22">
          <cell r="A22" t="str">
            <v>168700</v>
          </cell>
          <cell r="B22">
            <v>103129659.48</v>
          </cell>
          <cell r="C22">
            <v>47110521.509999998</v>
          </cell>
          <cell r="D22">
            <v>44482842.560000002</v>
          </cell>
          <cell r="E22">
            <v>57675456.219999999</v>
          </cell>
          <cell r="F22">
            <v>60420340.829999998</v>
          </cell>
          <cell r="G22">
            <v>61757571.590000004</v>
          </cell>
          <cell r="H22">
            <v>73314020.819999993</v>
          </cell>
          <cell r="I22">
            <v>74652764.629999995</v>
          </cell>
          <cell r="J22">
            <v>56695177.049999997</v>
          </cell>
          <cell r="K22">
            <v>62633299.130000003</v>
          </cell>
          <cell r="L22">
            <v>80595545.069999993</v>
          </cell>
          <cell r="M22">
            <v>40380919.259999998</v>
          </cell>
          <cell r="N22">
            <v>40239985.920000002</v>
          </cell>
          <cell r="O22">
            <v>47511158.140000001</v>
          </cell>
          <cell r="P22">
            <v>36117826.460000001</v>
          </cell>
          <cell r="Q22">
            <v>34092624.649999999</v>
          </cell>
          <cell r="R22">
            <v>34494055.170000002</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row>
        <row r="23">
          <cell r="A23" t="str">
            <v>168714</v>
          </cell>
          <cell r="B23">
            <v>-274661.71999999997</v>
          </cell>
          <cell r="C23">
            <v>-712167.75</v>
          </cell>
          <cell r="D23">
            <v>464699.73</v>
          </cell>
          <cell r="E23">
            <v>217288.05</v>
          </cell>
          <cell r="F23">
            <v>430666.54</v>
          </cell>
          <cell r="G23">
            <v>223326.45</v>
          </cell>
          <cell r="H23">
            <v>557396.9</v>
          </cell>
          <cell r="I23">
            <v>129272.54</v>
          </cell>
          <cell r="J23">
            <v>-269123.88</v>
          </cell>
          <cell r="K23">
            <v>34973.050000000003</v>
          </cell>
          <cell r="L23">
            <v>-270741.83</v>
          </cell>
          <cell r="M23">
            <v>-109448.01</v>
          </cell>
          <cell r="N23">
            <v>-270336.09999999998</v>
          </cell>
          <cell r="O23">
            <v>-337878.95</v>
          </cell>
          <cell r="P23">
            <v>278937.21000000002</v>
          </cell>
          <cell r="Q23">
            <v>152486.87</v>
          </cell>
          <cell r="R23">
            <v>80552.06</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row>
        <row r="24">
          <cell r="A24" t="str">
            <v>168736</v>
          </cell>
          <cell r="B24">
            <v>281225549.88</v>
          </cell>
          <cell r="C24">
            <v>297937979.55000001</v>
          </cell>
          <cell r="D24">
            <v>313883825.38</v>
          </cell>
          <cell r="E24">
            <v>348883017.56</v>
          </cell>
          <cell r="F24">
            <v>389027919.81</v>
          </cell>
          <cell r="G24">
            <v>389189713.13999999</v>
          </cell>
          <cell r="H24">
            <v>410311533.18000001</v>
          </cell>
          <cell r="I24">
            <v>401323391.39999998</v>
          </cell>
          <cell r="J24">
            <v>471399514.5</v>
          </cell>
          <cell r="K24">
            <v>601726890.80999994</v>
          </cell>
          <cell r="L24">
            <v>769845344.49000001</v>
          </cell>
          <cell r="M24">
            <v>886006558.67999995</v>
          </cell>
          <cell r="N24">
            <v>1013933683.92</v>
          </cell>
          <cell r="O24">
            <v>1007403959.01</v>
          </cell>
          <cell r="P24">
            <v>966343930.60000002</v>
          </cell>
          <cell r="Q24">
            <v>921501671.92999995</v>
          </cell>
          <cell r="R24">
            <v>877474714.35000002</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row>
        <row r="25">
          <cell r="A25" t="str">
            <v>168755</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7235943764.9799995</v>
          </cell>
          <cell r="T25">
            <v>8219825061.9399996</v>
          </cell>
          <cell r="U25">
            <v>8974656681.0699997</v>
          </cell>
          <cell r="V25">
            <v>8939618651.4599991</v>
          </cell>
          <cell r="W25">
            <v>9415793759.5699997</v>
          </cell>
          <cell r="X25">
            <v>9328386796.0599995</v>
          </cell>
          <cell r="Y25">
            <v>9253961534.8400002</v>
          </cell>
          <cell r="Z25">
            <v>8940617253.6599998</v>
          </cell>
          <cell r="AA25">
            <v>8560232465.9799995</v>
          </cell>
          <cell r="AB25">
            <v>8369952541.1800003</v>
          </cell>
          <cell r="AC25">
            <v>8099386539.21</v>
          </cell>
          <cell r="AD25">
            <v>8031347200.0500002</v>
          </cell>
          <cell r="AE25">
            <v>8323684228.5500002</v>
          </cell>
          <cell r="AF25">
            <v>8277847290.46</v>
          </cell>
          <cell r="AG25">
            <v>8030915399.5600004</v>
          </cell>
          <cell r="AH25">
            <v>8508120339.1800003</v>
          </cell>
          <cell r="AI25">
            <v>9027639332.6499996</v>
          </cell>
          <cell r="AJ25">
            <v>8913623252.4799995</v>
          </cell>
          <cell r="AK25">
            <v>8663170277.6499996</v>
          </cell>
          <cell r="AL25">
            <v>8577685723.71</v>
          </cell>
        </row>
        <row r="26">
          <cell r="A26" t="str">
            <v>16875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285137376.82999998</v>
          </cell>
          <cell r="T26">
            <v>343980567.44999999</v>
          </cell>
          <cell r="U26">
            <v>390452615.89999998</v>
          </cell>
          <cell r="V26">
            <v>377055899.83999997</v>
          </cell>
          <cell r="W26">
            <v>361412450.66000003</v>
          </cell>
          <cell r="X26">
            <v>349408551.17000002</v>
          </cell>
          <cell r="Y26">
            <v>333615113.23000002</v>
          </cell>
          <cell r="Z26">
            <v>329902956.57999998</v>
          </cell>
          <cell r="AA26">
            <v>338561820.91000003</v>
          </cell>
          <cell r="AB26">
            <v>356878618.43000001</v>
          </cell>
          <cell r="AC26">
            <v>358628057.42000002</v>
          </cell>
          <cell r="AD26">
            <v>339846790.45999998</v>
          </cell>
          <cell r="AE26">
            <v>320522571.88999999</v>
          </cell>
          <cell r="AF26">
            <v>301851344.66000003</v>
          </cell>
          <cell r="AG26">
            <v>282558716.10000002</v>
          </cell>
          <cell r="AH26">
            <v>263258015.52000001</v>
          </cell>
          <cell r="AI26">
            <v>293559750.30000001</v>
          </cell>
          <cell r="AJ26">
            <v>273223740.29000002</v>
          </cell>
          <cell r="AK26">
            <v>254339095.72999999</v>
          </cell>
          <cell r="AL26">
            <v>235618882.63999999</v>
          </cell>
        </row>
        <row r="27">
          <cell r="A27" t="str">
            <v>168758</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row>
        <row r="28">
          <cell r="A28" t="str">
            <v>168759</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9239521.6300000008</v>
          </cell>
          <cell r="AI28">
            <v>0</v>
          </cell>
          <cell r="AJ28">
            <v>0</v>
          </cell>
          <cell r="AK28">
            <v>0</v>
          </cell>
          <cell r="AL28">
            <v>0</v>
          </cell>
        </row>
        <row r="29">
          <cell r="A29" t="str">
            <v>16876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row>
        <row r="30">
          <cell r="A30" t="str">
            <v>168761</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A31" t="str">
            <v>168800</v>
          </cell>
          <cell r="B31">
            <v>2533615.9300000002</v>
          </cell>
          <cell r="C31">
            <v>1888721.37</v>
          </cell>
          <cell r="D31">
            <v>0.04</v>
          </cell>
          <cell r="E31">
            <v>923919.44</v>
          </cell>
          <cell r="F31">
            <v>0.03</v>
          </cell>
          <cell r="G31">
            <v>50105.91</v>
          </cell>
          <cell r="H31">
            <v>12162229.869999999</v>
          </cell>
          <cell r="I31">
            <v>10055.58</v>
          </cell>
          <cell r="J31">
            <v>0.01</v>
          </cell>
          <cell r="K31">
            <v>-0.05</v>
          </cell>
          <cell r="L31">
            <v>-0.08</v>
          </cell>
          <cell r="M31">
            <v>13267053.449999999</v>
          </cell>
          <cell r="N31">
            <v>383381.15</v>
          </cell>
          <cell r="O31">
            <v>17504.84</v>
          </cell>
          <cell r="P31">
            <v>0.04</v>
          </cell>
          <cell r="Q31">
            <v>0.05</v>
          </cell>
          <cell r="R31">
            <v>0.03</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row>
        <row r="32">
          <cell r="A32" t="str">
            <v>168815</v>
          </cell>
          <cell r="B32">
            <v>-13969199.51</v>
          </cell>
          <cell r="C32">
            <v>-21366222.870000001</v>
          </cell>
          <cell r="D32">
            <v>8718642.9499999993</v>
          </cell>
          <cell r="E32">
            <v>2139410.4300000002</v>
          </cell>
          <cell r="F32">
            <v>7555540.0899999999</v>
          </cell>
          <cell r="G32">
            <v>582514.34</v>
          </cell>
          <cell r="H32">
            <v>6411193.1399999997</v>
          </cell>
          <cell r="I32">
            <v>-901239.6</v>
          </cell>
          <cell r="J32">
            <v>-7581454.8700000001</v>
          </cell>
          <cell r="K32">
            <v>-2255380.0099999998</v>
          </cell>
          <cell r="L32">
            <v>-6917618.4199999999</v>
          </cell>
          <cell r="M32">
            <v>-3116296.47</v>
          </cell>
          <cell r="N32">
            <v>-7614942.1500000004</v>
          </cell>
          <cell r="O32">
            <v>-11547092.050000001</v>
          </cell>
          <cell r="P32">
            <v>6461344.3600000003</v>
          </cell>
          <cell r="Q32">
            <v>2551217.4500000002</v>
          </cell>
          <cell r="R32">
            <v>6216716.1799999997</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A33" t="str">
            <v>168875</v>
          </cell>
        </row>
        <row r="34">
          <cell r="A34" t="str">
            <v>169001</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row>
        <row r="35">
          <cell r="A35" t="str">
            <v>169008</v>
          </cell>
          <cell r="B35">
            <v>14717427.02</v>
          </cell>
          <cell r="C35">
            <v>11189707.01</v>
          </cell>
          <cell r="D35">
            <v>15799505.310000001</v>
          </cell>
          <cell r="E35">
            <v>22770261.920000002</v>
          </cell>
          <cell r="F35">
            <v>28381390.809999999</v>
          </cell>
          <cell r="G35">
            <v>18231118.030000001</v>
          </cell>
          <cell r="H35">
            <v>12689383.4</v>
          </cell>
          <cell r="I35">
            <v>4875922.46</v>
          </cell>
          <cell r="J35">
            <v>11168608.27</v>
          </cell>
          <cell r="K35">
            <v>15340774.720000001</v>
          </cell>
          <cell r="L35">
            <v>14991227.359999999</v>
          </cell>
          <cell r="M35">
            <v>6961237.1699999999</v>
          </cell>
          <cell r="N35">
            <v>2055230.95</v>
          </cell>
          <cell r="O35">
            <v>6115.36</v>
          </cell>
          <cell r="P35">
            <v>265631.55</v>
          </cell>
          <cell r="Q35">
            <v>502764.71</v>
          </cell>
          <cell r="R35">
            <v>941192.21</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row>
        <row r="36">
          <cell r="A36" t="str">
            <v>169009</v>
          </cell>
          <cell r="B36">
            <v>150682729.69</v>
          </cell>
          <cell r="C36">
            <v>92076708.280000001</v>
          </cell>
          <cell r="D36">
            <v>79773634.950000003</v>
          </cell>
          <cell r="E36">
            <v>88935679.269999996</v>
          </cell>
          <cell r="F36">
            <v>78075517.340000004</v>
          </cell>
          <cell r="G36">
            <v>33824228.75</v>
          </cell>
          <cell r="H36">
            <v>49734807.909999996</v>
          </cell>
          <cell r="I36">
            <v>65469836.93</v>
          </cell>
          <cell r="J36">
            <v>44436715.409999996</v>
          </cell>
          <cell r="K36">
            <v>58262684.009999998</v>
          </cell>
          <cell r="L36">
            <v>75110284.700000003</v>
          </cell>
          <cell r="M36">
            <v>28135611.109999999</v>
          </cell>
          <cell r="N36">
            <v>54636086.799999997</v>
          </cell>
          <cell r="O36">
            <v>65564237.210000001</v>
          </cell>
          <cell r="P36">
            <v>75941424.280000001</v>
          </cell>
          <cell r="Q36">
            <v>66337760.259999998</v>
          </cell>
          <cell r="R36">
            <v>89013986.090000004</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row>
        <row r="37">
          <cell r="A37" t="str">
            <v>169010</v>
          </cell>
          <cell r="B37">
            <v>5553368.8200000003</v>
          </cell>
          <cell r="C37">
            <v>6924552.54</v>
          </cell>
          <cell r="D37">
            <v>7726063.7800000003</v>
          </cell>
          <cell r="E37">
            <v>6203716.8899999997</v>
          </cell>
          <cell r="F37">
            <v>4811108.3099999996</v>
          </cell>
          <cell r="G37">
            <v>3321033.84</v>
          </cell>
          <cell r="H37">
            <v>3775620.57</v>
          </cell>
          <cell r="I37">
            <v>2828432.5</v>
          </cell>
          <cell r="J37">
            <v>1250645.8400000001</v>
          </cell>
          <cell r="K37">
            <v>1636700.32</v>
          </cell>
          <cell r="L37">
            <v>1697852.96</v>
          </cell>
          <cell r="M37">
            <v>1671887.94</v>
          </cell>
          <cell r="N37">
            <v>2885023.59</v>
          </cell>
          <cell r="O37">
            <v>2978018.75</v>
          </cell>
          <cell r="P37">
            <v>1493738.83</v>
          </cell>
          <cell r="Q37">
            <v>1735066.18</v>
          </cell>
          <cell r="R37">
            <v>2959136.86</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row>
        <row r="38">
          <cell r="A38" t="str">
            <v>169011</v>
          </cell>
          <cell r="B38">
            <v>116481342.55</v>
          </cell>
          <cell r="C38">
            <v>98027815.530000001</v>
          </cell>
          <cell r="D38">
            <v>82136632.060000002</v>
          </cell>
          <cell r="E38">
            <v>106660215.79000001</v>
          </cell>
          <cell r="F38">
            <v>88103147.689999998</v>
          </cell>
          <cell r="G38">
            <v>90847725.719999999</v>
          </cell>
          <cell r="H38">
            <v>83939646.939999998</v>
          </cell>
          <cell r="I38">
            <v>84720092.269999996</v>
          </cell>
          <cell r="J38">
            <v>72055586.239999995</v>
          </cell>
          <cell r="K38">
            <v>89266050.969999999</v>
          </cell>
          <cell r="L38">
            <v>61776564.590000004</v>
          </cell>
          <cell r="M38">
            <v>67517614.340000004</v>
          </cell>
          <cell r="N38">
            <v>74384941.659999996</v>
          </cell>
          <cell r="O38">
            <v>63273311.159999996</v>
          </cell>
          <cell r="P38">
            <v>37378011</v>
          </cell>
          <cell r="Q38">
            <v>48036756.770000003</v>
          </cell>
          <cell r="R38">
            <v>38360229.880000003</v>
          </cell>
          <cell r="S38">
            <v>0</v>
          </cell>
          <cell r="T38">
            <v>0</v>
          </cell>
          <cell r="U38">
            <v>0</v>
          </cell>
          <cell r="V38">
            <v>0</v>
          </cell>
          <cell r="W38">
            <v>0</v>
          </cell>
          <cell r="X38">
            <v>-300</v>
          </cell>
          <cell r="Y38">
            <v>-300</v>
          </cell>
          <cell r="Z38">
            <v>0</v>
          </cell>
          <cell r="AA38">
            <v>0</v>
          </cell>
          <cell r="AB38">
            <v>0</v>
          </cell>
          <cell r="AC38">
            <v>0</v>
          </cell>
          <cell r="AD38">
            <v>0</v>
          </cell>
          <cell r="AE38">
            <v>0</v>
          </cell>
          <cell r="AF38">
            <v>0</v>
          </cell>
          <cell r="AG38">
            <v>0</v>
          </cell>
          <cell r="AH38">
            <v>0</v>
          </cell>
          <cell r="AI38">
            <v>0</v>
          </cell>
          <cell r="AJ38">
            <v>0</v>
          </cell>
          <cell r="AK38">
            <v>0</v>
          </cell>
          <cell r="AL38">
            <v>0</v>
          </cell>
        </row>
        <row r="39">
          <cell r="A39" t="str">
            <v>169058</v>
          </cell>
          <cell r="B39">
            <v>-1275323.8500000001</v>
          </cell>
          <cell r="C39">
            <v>-1883910.63</v>
          </cell>
          <cell r="D39">
            <v>338734.33</v>
          </cell>
          <cell r="E39">
            <v>-109423.56</v>
          </cell>
          <cell r="F39">
            <v>353129.32</v>
          </cell>
          <cell r="G39">
            <v>99698.39</v>
          </cell>
          <cell r="H39">
            <v>522874.41</v>
          </cell>
          <cell r="I39">
            <v>475936.54</v>
          </cell>
          <cell r="J39">
            <v>383309.57</v>
          </cell>
          <cell r="K39">
            <v>137771.96</v>
          </cell>
          <cell r="L39">
            <v>-54434.62</v>
          </cell>
          <cell r="M39">
            <v>97747.38</v>
          </cell>
          <cell r="N39">
            <v>-24442.52</v>
          </cell>
          <cell r="O39">
            <v>-74436.52</v>
          </cell>
          <cell r="P39">
            <v>75137.740000000005</v>
          </cell>
          <cell r="Q39">
            <v>44470.94</v>
          </cell>
          <cell r="R39">
            <v>72911.360000000001</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row>
        <row r="40">
          <cell r="A40" t="str">
            <v>169060</v>
          </cell>
          <cell r="B40">
            <v>0</v>
          </cell>
          <cell r="C40">
            <v>0</v>
          </cell>
          <cell r="D40">
            <v>0</v>
          </cell>
          <cell r="E40">
            <v>0</v>
          </cell>
          <cell r="F40">
            <v>0</v>
          </cell>
          <cell r="G40">
            <v>0.01</v>
          </cell>
          <cell r="H40">
            <v>0.01</v>
          </cell>
          <cell r="I40">
            <v>0</v>
          </cell>
          <cell r="J40">
            <v>-0.06</v>
          </cell>
          <cell r="K40">
            <v>-0.02</v>
          </cell>
          <cell r="L40">
            <v>0.02</v>
          </cell>
          <cell r="M40">
            <v>0.01</v>
          </cell>
          <cell r="N40">
            <v>9708.43</v>
          </cell>
          <cell r="O40">
            <v>82521.55</v>
          </cell>
          <cell r="P40">
            <v>155334.67000000001</v>
          </cell>
          <cell r="Q40">
            <v>228147.78</v>
          </cell>
          <cell r="R40">
            <v>300960.89</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row>
        <row r="41">
          <cell r="A41" t="str">
            <v>169061</v>
          </cell>
          <cell r="B41">
            <v>-1099108.55</v>
          </cell>
          <cell r="C41">
            <v>-1893909.82</v>
          </cell>
          <cell r="D41">
            <v>1997540.25</v>
          </cell>
          <cell r="E41">
            <v>1254594.53</v>
          </cell>
          <cell r="F41">
            <v>2132269.77</v>
          </cell>
          <cell r="G41">
            <v>1476780.25</v>
          </cell>
          <cell r="H41">
            <v>1403520.96</v>
          </cell>
          <cell r="I41">
            <v>827824.59</v>
          </cell>
          <cell r="J41">
            <v>801065.39</v>
          </cell>
          <cell r="K41">
            <v>2283080.73</v>
          </cell>
          <cell r="L41">
            <v>661090.47</v>
          </cell>
          <cell r="M41">
            <v>335290.95</v>
          </cell>
          <cell r="N41">
            <v>321382.84000000003</v>
          </cell>
          <cell r="O41">
            <v>-1403809.53</v>
          </cell>
          <cell r="P41">
            <v>475517.59</v>
          </cell>
          <cell r="Q41">
            <v>87809.93</v>
          </cell>
          <cell r="R41">
            <v>410830.33</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row>
        <row r="42">
          <cell r="A42" t="str">
            <v>169210</v>
          </cell>
          <cell r="B42">
            <v>-522714.55</v>
          </cell>
          <cell r="C42">
            <v>-2.67</v>
          </cell>
          <cell r="D42">
            <v>988</v>
          </cell>
          <cell r="E42">
            <v>0</v>
          </cell>
          <cell r="F42">
            <v>2083.3000000000002</v>
          </cell>
          <cell r="G42">
            <v>-0.08</v>
          </cell>
          <cell r="H42">
            <v>-1034925.17</v>
          </cell>
          <cell r="I42">
            <v>-0.18</v>
          </cell>
          <cell r="J42">
            <v>3.76</v>
          </cell>
          <cell r="K42">
            <v>3.72</v>
          </cell>
          <cell r="L42">
            <v>39.71</v>
          </cell>
          <cell r="M42">
            <v>-426376815.49000001</v>
          </cell>
          <cell r="N42">
            <v>241064.91</v>
          </cell>
          <cell r="O42">
            <v>-0.51</v>
          </cell>
          <cell r="P42">
            <v>499.85</v>
          </cell>
          <cell r="Q42">
            <v>-9791.85</v>
          </cell>
          <cell r="R42">
            <v>-0.68</v>
          </cell>
          <cell r="S42">
            <v>3.13</v>
          </cell>
          <cell r="T42">
            <v>34593.33</v>
          </cell>
          <cell r="U42">
            <v>-5653.77</v>
          </cell>
          <cell r="V42">
            <v>425270.34</v>
          </cell>
          <cell r="W42">
            <v>2018983.93</v>
          </cell>
          <cell r="X42">
            <v>2620.0300000000002</v>
          </cell>
          <cell r="Y42">
            <v>-973483.93</v>
          </cell>
          <cell r="Z42">
            <v>-6615807.6500000004</v>
          </cell>
          <cell r="AA42">
            <v>818507.36</v>
          </cell>
          <cell r="AB42">
            <v>-14334.72</v>
          </cell>
          <cell r="AC42">
            <v>-109104.87</v>
          </cell>
          <cell r="AD42">
            <v>-102684.31</v>
          </cell>
          <cell r="AE42">
            <v>-1761960.53</v>
          </cell>
          <cell r="AF42">
            <v>-14340.27</v>
          </cell>
          <cell r="AG42">
            <v>739374.98</v>
          </cell>
          <cell r="AH42">
            <v>3878851.92</v>
          </cell>
          <cell r="AI42">
            <v>-3304294.3999999999</v>
          </cell>
          <cell r="AJ42">
            <v>834045.32</v>
          </cell>
          <cell r="AK42">
            <v>-459.09</v>
          </cell>
          <cell r="AL42">
            <v>-59995.46</v>
          </cell>
        </row>
        <row r="43">
          <cell r="A43" t="str">
            <v>169501</v>
          </cell>
          <cell r="B43">
            <v>0</v>
          </cell>
          <cell r="C43">
            <v>0</v>
          </cell>
          <cell r="D43">
            <v>0</v>
          </cell>
          <cell r="E43">
            <v>0</v>
          </cell>
          <cell r="F43">
            <v>0</v>
          </cell>
          <cell r="G43">
            <v>0</v>
          </cell>
          <cell r="H43">
            <v>0</v>
          </cell>
          <cell r="I43">
            <v>0</v>
          </cell>
          <cell r="J43">
            <v>0</v>
          </cell>
          <cell r="K43">
            <v>1</v>
          </cell>
          <cell r="L43">
            <v>1</v>
          </cell>
          <cell r="M43">
            <v>1</v>
          </cell>
          <cell r="N43">
            <v>1</v>
          </cell>
          <cell r="O43">
            <v>1</v>
          </cell>
          <cell r="P43">
            <v>1</v>
          </cell>
          <cell r="Q43">
            <v>1</v>
          </cell>
          <cell r="R43">
            <v>1</v>
          </cell>
          <cell r="S43">
            <v>314035590.49000001</v>
          </cell>
          <cell r="T43">
            <v>385379340.50999999</v>
          </cell>
          <cell r="U43">
            <v>343989583.57999998</v>
          </cell>
          <cell r="V43">
            <v>419233507.19</v>
          </cell>
          <cell r="W43">
            <v>385359375.24000001</v>
          </cell>
          <cell r="X43">
            <v>364156250.25</v>
          </cell>
          <cell r="Y43">
            <v>394942708.66000003</v>
          </cell>
          <cell r="Z43">
            <v>465827257.29000002</v>
          </cell>
          <cell r="AA43">
            <v>427855903.16000003</v>
          </cell>
          <cell r="AB43">
            <v>501367188.06</v>
          </cell>
          <cell r="AC43">
            <v>456750868.62</v>
          </cell>
          <cell r="AD43">
            <v>417052083.82999998</v>
          </cell>
          <cell r="AE43">
            <v>448107639.38999999</v>
          </cell>
          <cell r="AF43">
            <v>497229167.00999999</v>
          </cell>
          <cell r="AG43">
            <v>448375868.41000003</v>
          </cell>
          <cell r="AH43">
            <v>493187500.37</v>
          </cell>
          <cell r="AI43">
            <v>464517361.49000001</v>
          </cell>
          <cell r="AJ43">
            <v>444166667.06</v>
          </cell>
          <cell r="AK43">
            <v>450291667.06999999</v>
          </cell>
          <cell r="AL43">
            <v>522618055.97000003</v>
          </cell>
        </row>
        <row r="44">
          <cell r="A44" t="str">
            <v>169502</v>
          </cell>
          <cell r="B44">
            <v>0</v>
          </cell>
          <cell r="C44">
            <v>0</v>
          </cell>
          <cell r="D44">
            <v>0</v>
          </cell>
          <cell r="E44">
            <v>0</v>
          </cell>
          <cell r="F44">
            <v>0</v>
          </cell>
          <cell r="G44">
            <v>0</v>
          </cell>
          <cell r="H44">
            <v>0</v>
          </cell>
          <cell r="I44">
            <v>0</v>
          </cell>
          <cell r="J44">
            <v>0</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v>
          </cell>
          <cell r="Z44">
            <v>-1</v>
          </cell>
          <cell r="AA44">
            <v>-1</v>
          </cell>
          <cell r="AB44">
            <v>-1</v>
          </cell>
          <cell r="AC44">
            <v>-1</v>
          </cell>
          <cell r="AD44">
            <v>-1</v>
          </cell>
          <cell r="AE44">
            <v>-1</v>
          </cell>
          <cell r="AF44">
            <v>0</v>
          </cell>
          <cell r="AG44">
            <v>0</v>
          </cell>
          <cell r="AH44">
            <v>0</v>
          </cell>
          <cell r="AI44">
            <v>0</v>
          </cell>
          <cell r="AJ44">
            <v>0</v>
          </cell>
          <cell r="AK44">
            <v>0</v>
          </cell>
          <cell r="AL44">
            <v>0</v>
          </cell>
        </row>
        <row r="45">
          <cell r="A45" t="str">
            <v>169600</v>
          </cell>
          <cell r="B45">
            <v>0</v>
          </cell>
          <cell r="C45">
            <v>0</v>
          </cell>
          <cell r="D45">
            <v>0</v>
          </cell>
          <cell r="E45">
            <v>0</v>
          </cell>
          <cell r="F45">
            <v>0</v>
          </cell>
          <cell r="G45">
            <v>0</v>
          </cell>
          <cell r="H45">
            <v>0</v>
          </cell>
          <cell r="I45">
            <v>0</v>
          </cell>
          <cell r="J45">
            <v>0</v>
          </cell>
          <cell r="K45">
            <v>1</v>
          </cell>
          <cell r="L45">
            <v>1</v>
          </cell>
          <cell r="M45">
            <v>1</v>
          </cell>
          <cell r="N45">
            <v>1</v>
          </cell>
          <cell r="O45">
            <v>1</v>
          </cell>
          <cell r="P45">
            <v>1</v>
          </cell>
          <cell r="Q45">
            <v>1</v>
          </cell>
          <cell r="R45">
            <v>1</v>
          </cell>
          <cell r="S45">
            <v>682287567.70000005</v>
          </cell>
          <cell r="T45">
            <v>788644878.92999995</v>
          </cell>
          <cell r="U45">
            <v>941461494.99000001</v>
          </cell>
          <cell r="V45">
            <v>1150236815.3099999</v>
          </cell>
          <cell r="W45">
            <v>1210951756.0599999</v>
          </cell>
          <cell r="X45">
            <v>1399315931.76</v>
          </cell>
          <cell r="Y45">
            <v>1239704936.1900001</v>
          </cell>
          <cell r="Z45">
            <v>1189097467.76</v>
          </cell>
          <cell r="AA45">
            <v>1219252738.22</v>
          </cell>
          <cell r="AB45">
            <v>1504513929.9000001</v>
          </cell>
          <cell r="AC45">
            <v>1467388980.6400001</v>
          </cell>
          <cell r="AD45">
            <v>1614413837.9100001</v>
          </cell>
          <cell r="AE45">
            <v>1433587184.75</v>
          </cell>
          <cell r="AF45">
            <v>1335465482.05</v>
          </cell>
          <cell r="AG45">
            <v>1172727642.8800001</v>
          </cell>
          <cell r="AH45">
            <v>1278405035.5699999</v>
          </cell>
          <cell r="AI45">
            <v>1280540142.6300001</v>
          </cell>
          <cell r="AJ45">
            <v>467478279.60000002</v>
          </cell>
          <cell r="AK45">
            <v>456048043.25</v>
          </cell>
          <cell r="AL45">
            <v>461261932.82999998</v>
          </cell>
        </row>
        <row r="46">
          <cell r="A46" t="str">
            <v>169700</v>
          </cell>
          <cell r="B46">
            <v>0</v>
          </cell>
          <cell r="C46">
            <v>0</v>
          </cell>
          <cell r="D46">
            <v>0</v>
          </cell>
          <cell r="E46">
            <v>0</v>
          </cell>
          <cell r="F46">
            <v>0</v>
          </cell>
          <cell r="G46">
            <v>0</v>
          </cell>
          <cell r="H46">
            <v>0</v>
          </cell>
          <cell r="I46">
            <v>0</v>
          </cell>
          <cell r="J46">
            <v>0</v>
          </cell>
          <cell r="K46">
            <v>-1</v>
          </cell>
          <cell r="L46">
            <v>-1</v>
          </cell>
          <cell r="M46">
            <v>-1</v>
          </cell>
          <cell r="N46">
            <v>-1</v>
          </cell>
          <cell r="O46">
            <v>-1</v>
          </cell>
          <cell r="P46">
            <v>-1</v>
          </cell>
          <cell r="Q46">
            <v>-1</v>
          </cell>
          <cell r="R46">
            <v>-1</v>
          </cell>
          <cell r="S46">
            <v>0</v>
          </cell>
          <cell r="T46">
            <v>0.22</v>
          </cell>
          <cell r="U46">
            <v>0.22</v>
          </cell>
          <cell r="V46">
            <v>0.22</v>
          </cell>
          <cell r="W46">
            <v>8333.56</v>
          </cell>
          <cell r="X46">
            <v>34166.89</v>
          </cell>
          <cell r="Y46">
            <v>59166.89</v>
          </cell>
          <cell r="Z46">
            <v>24081.78</v>
          </cell>
          <cell r="AA46">
            <v>104005.4</v>
          </cell>
          <cell r="AB46">
            <v>178773.04</v>
          </cell>
          <cell r="AC46">
            <v>3072.08</v>
          </cell>
          <cell r="AD46">
            <v>7501.25</v>
          </cell>
          <cell r="AE46">
            <v>33911.39</v>
          </cell>
          <cell r="AF46">
            <v>1644740.38</v>
          </cell>
          <cell r="AG46">
            <v>6632642.25</v>
          </cell>
          <cell r="AH46">
            <v>12693214.380000001</v>
          </cell>
          <cell r="AI46">
            <v>13520643.359999999</v>
          </cell>
          <cell r="AJ46">
            <v>28091226.260000002</v>
          </cell>
          <cell r="AK46">
            <v>40463039.450000003</v>
          </cell>
          <cell r="AL46">
            <v>33676231.469999999</v>
          </cell>
        </row>
        <row r="47">
          <cell r="A47" t="str">
            <v>169750</v>
          </cell>
        </row>
        <row r="48">
          <cell r="A48" t="str">
            <v>169800</v>
          </cell>
          <cell r="B48">
            <v>0</v>
          </cell>
          <cell r="C48">
            <v>0</v>
          </cell>
          <cell r="D48">
            <v>0</v>
          </cell>
          <cell r="E48">
            <v>0</v>
          </cell>
          <cell r="F48">
            <v>0</v>
          </cell>
          <cell r="G48">
            <v>0</v>
          </cell>
          <cell r="H48">
            <v>0</v>
          </cell>
          <cell r="I48">
            <v>0</v>
          </cell>
          <cell r="J48">
            <v>0</v>
          </cell>
          <cell r="K48">
            <v>1</v>
          </cell>
          <cell r="L48">
            <v>1</v>
          </cell>
          <cell r="M48">
            <v>1</v>
          </cell>
          <cell r="N48">
            <v>1</v>
          </cell>
          <cell r="O48">
            <v>1</v>
          </cell>
          <cell r="P48">
            <v>1</v>
          </cell>
          <cell r="Q48">
            <v>1</v>
          </cell>
          <cell r="R48">
            <v>1</v>
          </cell>
          <cell r="S48">
            <v>15422.57</v>
          </cell>
          <cell r="T48">
            <v>-370609.18</v>
          </cell>
          <cell r="U48">
            <v>-381904.15</v>
          </cell>
          <cell r="V48">
            <v>-434865.8</v>
          </cell>
          <cell r="W48">
            <v>-456577.45</v>
          </cell>
          <cell r="X48">
            <v>-478289.08</v>
          </cell>
          <cell r="Y48">
            <v>-412407.28</v>
          </cell>
          <cell r="Z48">
            <v>-354025.42</v>
          </cell>
          <cell r="AA48">
            <v>-289315.46000000002</v>
          </cell>
          <cell r="AB48">
            <v>-207251.48</v>
          </cell>
          <cell r="AC48">
            <v>-512824.08</v>
          </cell>
          <cell r="AD48">
            <v>-547826.24</v>
          </cell>
          <cell r="AE48">
            <v>-542926.80000000005</v>
          </cell>
          <cell r="AF48">
            <v>-538027.36</v>
          </cell>
          <cell r="AG48">
            <v>-533127.92000000004</v>
          </cell>
          <cell r="AH48">
            <v>-547186.81000000006</v>
          </cell>
          <cell r="AI48">
            <v>169297.36</v>
          </cell>
          <cell r="AJ48">
            <v>170180.13</v>
          </cell>
          <cell r="AK48">
            <v>171062.9</v>
          </cell>
          <cell r="AL48">
            <v>171945.68</v>
          </cell>
        </row>
        <row r="49">
          <cell r="A49" t="str">
            <v>181000</v>
          </cell>
          <cell r="B49">
            <v>5980989.2400000002</v>
          </cell>
          <cell r="C49">
            <v>5980989.2400000002</v>
          </cell>
          <cell r="D49">
            <v>5980989.2400000002</v>
          </cell>
          <cell r="E49">
            <v>5995967.1900000004</v>
          </cell>
          <cell r="F49">
            <v>6005952.4900000002</v>
          </cell>
          <cell r="G49">
            <v>6659680.9400000004</v>
          </cell>
          <cell r="H49">
            <v>6630262.5899999999</v>
          </cell>
          <cell r="I49">
            <v>6735563.1900000004</v>
          </cell>
          <cell r="J49">
            <v>6779813.6399999997</v>
          </cell>
          <cell r="K49">
            <v>6810449.8899999997</v>
          </cell>
          <cell r="L49">
            <v>6848721.8899999997</v>
          </cell>
          <cell r="M49">
            <v>6884548.6900000004</v>
          </cell>
          <cell r="N49">
            <v>6927515.5899999999</v>
          </cell>
          <cell r="O49">
            <v>6958527.3399999999</v>
          </cell>
          <cell r="P49">
            <v>6981310.3399999999</v>
          </cell>
          <cell r="Q49">
            <v>7017496.0199999996</v>
          </cell>
          <cell r="R49">
            <v>7017496.0199999996</v>
          </cell>
          <cell r="S49">
            <v>7089817.4100000001</v>
          </cell>
          <cell r="T49">
            <v>7089817.4100000001</v>
          </cell>
          <cell r="U49">
            <v>7169176.71</v>
          </cell>
          <cell r="V49">
            <v>7278113.9800000004</v>
          </cell>
          <cell r="W49">
            <v>7469786.3300000001</v>
          </cell>
          <cell r="X49">
            <v>7537043.4500000002</v>
          </cell>
          <cell r="Y49">
            <v>7537043.4500000002</v>
          </cell>
          <cell r="Z49">
            <v>7696294.9699999997</v>
          </cell>
          <cell r="AA49">
            <v>8131647.5300000003</v>
          </cell>
          <cell r="AB49">
            <v>8200185.4699999997</v>
          </cell>
          <cell r="AC49">
            <v>8601364.5500000007</v>
          </cell>
          <cell r="AD49">
            <v>8688393</v>
          </cell>
          <cell r="AE49">
            <v>8718329</v>
          </cell>
          <cell r="AF49">
            <v>8856452.9499999993</v>
          </cell>
          <cell r="AG49">
            <v>8964695.7200000007</v>
          </cell>
          <cell r="AH49">
            <v>9073518.6400000006</v>
          </cell>
          <cell r="AI49">
            <v>9109291.8100000005</v>
          </cell>
          <cell r="AJ49">
            <v>9175164.1600000001</v>
          </cell>
          <cell r="AK49">
            <v>9243287.1300000008</v>
          </cell>
          <cell r="AL49">
            <v>9323867.75</v>
          </cell>
        </row>
        <row r="50">
          <cell r="A50" t="str">
            <v>181001</v>
          </cell>
          <cell r="B50">
            <v>-5113945.08</v>
          </cell>
          <cell r="C50">
            <v>-5175731.4000000004</v>
          </cell>
          <cell r="D50">
            <v>-5236402.54</v>
          </cell>
          <cell r="E50">
            <v>-5297385.72</v>
          </cell>
          <cell r="F50">
            <v>-5353938.9800000004</v>
          </cell>
          <cell r="G50">
            <v>-5401173.7000000002</v>
          </cell>
          <cell r="H50">
            <v>-5471605.0700000003</v>
          </cell>
          <cell r="I50">
            <v>-5527951.8600000003</v>
          </cell>
          <cell r="J50">
            <v>-5572580.5700000003</v>
          </cell>
          <cell r="K50">
            <v>-5608216.9900000002</v>
          </cell>
          <cell r="L50">
            <v>-5643191.25</v>
          </cell>
          <cell r="M50">
            <v>-5677486.5800000001</v>
          </cell>
          <cell r="N50">
            <v>-5712318.8899999997</v>
          </cell>
          <cell r="O50">
            <v>-5748195.1299999999</v>
          </cell>
          <cell r="P50">
            <v>-5784468.3499999996</v>
          </cell>
          <cell r="Q50">
            <v>-5820629.1799999997</v>
          </cell>
          <cell r="R50">
            <v>-5857823.0999999996</v>
          </cell>
          <cell r="S50">
            <v>-5893773.4699999997</v>
          </cell>
          <cell r="T50">
            <v>-5929308.1799999997</v>
          </cell>
          <cell r="U50">
            <v>-5964842.8899999997</v>
          </cell>
          <cell r="V50">
            <v>-6003684.2599999998</v>
          </cell>
          <cell r="W50">
            <v>-6045411.3499999996</v>
          </cell>
          <cell r="X50">
            <v>-6093996.1100000003</v>
          </cell>
          <cell r="Y50">
            <v>-6141220.0199999996</v>
          </cell>
          <cell r="Z50">
            <v>-6186842.54</v>
          </cell>
          <cell r="AA50">
            <v>-6246662.7699999996</v>
          </cell>
          <cell r="AB50">
            <v>-6313470.4299999997</v>
          </cell>
          <cell r="AC50">
            <v>-6372215.9800000004</v>
          </cell>
          <cell r="AD50">
            <v>-6447677.3099999996</v>
          </cell>
          <cell r="AE50">
            <v>-6518406.9699999997</v>
          </cell>
          <cell r="AF50">
            <v>-6587997.1200000001</v>
          </cell>
          <cell r="AG50">
            <v>-6662148.6200000001</v>
          </cell>
          <cell r="AH50">
            <v>-6739563.6200000001</v>
          </cell>
          <cell r="AI50">
            <v>-6818506.1900000004</v>
          </cell>
          <cell r="AJ50">
            <v>-6896576.1100000003</v>
          </cell>
          <cell r="AK50">
            <v>-6972497.75</v>
          </cell>
          <cell r="AL50">
            <v>-7048716.2300000004</v>
          </cell>
        </row>
        <row r="51">
          <cell r="A51" t="str">
            <v>210001</v>
          </cell>
          <cell r="B51">
            <v>9415000000</v>
          </cell>
          <cell r="C51">
            <v>10715000000</v>
          </cell>
          <cell r="D51">
            <v>13065000000</v>
          </cell>
          <cell r="E51">
            <v>17565000000</v>
          </cell>
          <cell r="F51">
            <v>17565000000</v>
          </cell>
          <cell r="G51">
            <v>18665000000</v>
          </cell>
          <cell r="H51">
            <v>20665000000</v>
          </cell>
          <cell r="I51">
            <v>20665000000</v>
          </cell>
          <cell r="J51">
            <v>20665000000</v>
          </cell>
          <cell r="K51">
            <v>21465000000</v>
          </cell>
          <cell r="L51">
            <v>21465000000</v>
          </cell>
          <cell r="M51">
            <v>25965000000</v>
          </cell>
          <cell r="N51">
            <v>29265000000</v>
          </cell>
          <cell r="O51">
            <v>32815000000</v>
          </cell>
          <cell r="P51">
            <v>34715000000</v>
          </cell>
          <cell r="Q51">
            <v>49065000000</v>
          </cell>
          <cell r="R51">
            <v>5474000000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A52" t="str">
            <v>210003</v>
          </cell>
          <cell r="B52">
            <v>-9415000000</v>
          </cell>
          <cell r="C52">
            <v>-10715000000</v>
          </cell>
          <cell r="D52">
            <v>-13065000000</v>
          </cell>
          <cell r="E52">
            <v>-17565000000</v>
          </cell>
          <cell r="F52">
            <v>-17565000000</v>
          </cell>
          <cell r="G52">
            <v>-18665000000</v>
          </cell>
          <cell r="H52">
            <v>-20665000000</v>
          </cell>
          <cell r="I52">
            <v>-20665000000</v>
          </cell>
          <cell r="J52">
            <v>-20665000000</v>
          </cell>
          <cell r="K52">
            <v>-21465000000</v>
          </cell>
          <cell r="L52">
            <v>-21465000000</v>
          </cell>
          <cell r="M52">
            <v>-25965000000</v>
          </cell>
          <cell r="N52">
            <v>-29265000000</v>
          </cell>
          <cell r="O52">
            <v>-32815000000</v>
          </cell>
          <cell r="P52">
            <v>-34715000000</v>
          </cell>
          <cell r="Q52">
            <v>-49065000000</v>
          </cell>
          <cell r="R52">
            <v>-5474000000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A53" t="str">
            <v>210011</v>
          </cell>
          <cell r="B53">
            <v>-9415000000</v>
          </cell>
          <cell r="C53">
            <v>-10715000000</v>
          </cell>
          <cell r="D53">
            <v>-13065000000</v>
          </cell>
          <cell r="E53">
            <v>-17565000000</v>
          </cell>
          <cell r="F53">
            <v>-17565000000</v>
          </cell>
          <cell r="G53">
            <v>-18665000000</v>
          </cell>
          <cell r="H53">
            <v>-20665000000</v>
          </cell>
          <cell r="I53">
            <v>-20665000000</v>
          </cell>
          <cell r="J53">
            <v>-20665000000</v>
          </cell>
          <cell r="K53">
            <v>-21465000000</v>
          </cell>
          <cell r="L53">
            <v>-21465000000</v>
          </cell>
          <cell r="M53">
            <v>-25965000000</v>
          </cell>
          <cell r="N53">
            <v>-29265000000</v>
          </cell>
          <cell r="O53">
            <v>-32837075000</v>
          </cell>
          <cell r="P53">
            <v>-34787967000</v>
          </cell>
          <cell r="Q53">
            <v>-49243682000</v>
          </cell>
          <cell r="R53">
            <v>-54962063000</v>
          </cell>
          <cell r="S53">
            <v>0</v>
          </cell>
          <cell r="T53">
            <v>0</v>
          </cell>
          <cell r="U53">
            <v>-1624225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A54" t="str">
            <v>210013</v>
          </cell>
          <cell r="B54">
            <v>9415000000</v>
          </cell>
          <cell r="C54">
            <v>10715000000</v>
          </cell>
          <cell r="D54">
            <v>13065000000</v>
          </cell>
          <cell r="E54">
            <v>17565000000</v>
          </cell>
          <cell r="F54">
            <v>17565000000</v>
          </cell>
          <cell r="G54">
            <v>18665000000</v>
          </cell>
          <cell r="H54">
            <v>20665000000</v>
          </cell>
          <cell r="I54">
            <v>20665000000</v>
          </cell>
          <cell r="J54">
            <v>20665000000</v>
          </cell>
          <cell r="K54">
            <v>21465000000</v>
          </cell>
          <cell r="L54">
            <v>21465000000</v>
          </cell>
          <cell r="M54">
            <v>25965000000</v>
          </cell>
          <cell r="N54">
            <v>29265000000</v>
          </cell>
          <cell r="O54">
            <v>32837075000</v>
          </cell>
          <cell r="P54">
            <v>34787967000</v>
          </cell>
          <cell r="Q54">
            <v>49243682000</v>
          </cell>
          <cell r="R54">
            <v>54962063000</v>
          </cell>
          <cell r="S54">
            <v>0</v>
          </cell>
          <cell r="T54">
            <v>0</v>
          </cell>
          <cell r="U54">
            <v>1624225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A55" t="str">
            <v>210201</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6">
          <cell r="A56" t="str">
            <v>210203</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row>
        <row r="57">
          <cell r="A57" t="str">
            <v>210211</v>
          </cell>
          <cell r="B57">
            <v>-144050000000</v>
          </cell>
          <cell r="C57">
            <v>-147150000000</v>
          </cell>
          <cell r="D57">
            <v>-149300000000</v>
          </cell>
          <cell r="E57">
            <v>-153550000000</v>
          </cell>
          <cell r="F57">
            <v>-155150000000</v>
          </cell>
          <cell r="G57">
            <v>-157350000000</v>
          </cell>
          <cell r="H57">
            <v>-161375000000</v>
          </cell>
          <cell r="I57">
            <v>-168475000000</v>
          </cell>
          <cell r="J57">
            <v>-185925000000</v>
          </cell>
          <cell r="K57">
            <v>-220075000000</v>
          </cell>
          <cell r="L57">
            <v>-246300000000</v>
          </cell>
          <cell r="M57">
            <v>-258475000000</v>
          </cell>
          <cell r="N57">
            <v>-275475000000</v>
          </cell>
          <cell r="O57">
            <v>-264775000000</v>
          </cell>
          <cell r="P57">
            <v>-264925000000</v>
          </cell>
          <cell r="Q57">
            <v>-268825000000</v>
          </cell>
          <cell r="R57">
            <v>-24575000000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row>
        <row r="58">
          <cell r="A58" t="str">
            <v>210213</v>
          </cell>
          <cell r="B58">
            <v>144050000000</v>
          </cell>
          <cell r="C58">
            <v>147150000000</v>
          </cell>
          <cell r="D58">
            <v>149300000000</v>
          </cell>
          <cell r="E58">
            <v>153550000000</v>
          </cell>
          <cell r="F58">
            <v>155150000000</v>
          </cell>
          <cell r="G58">
            <v>157350000000</v>
          </cell>
          <cell r="H58">
            <v>161375000000</v>
          </cell>
          <cell r="I58">
            <v>168475000000</v>
          </cell>
          <cell r="J58">
            <v>185925000000</v>
          </cell>
          <cell r="K58">
            <v>220075000000</v>
          </cell>
          <cell r="L58">
            <v>246300000000</v>
          </cell>
          <cell r="M58">
            <v>258475000000</v>
          </cell>
          <cell r="N58">
            <v>275475000000</v>
          </cell>
          <cell r="O58">
            <v>264775000000</v>
          </cell>
          <cell r="P58">
            <v>264925000000</v>
          </cell>
          <cell r="Q58">
            <v>268825000000</v>
          </cell>
          <cell r="R58">
            <v>24575000000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row>
        <row r="59">
          <cell r="A59" t="str">
            <v>210401</v>
          </cell>
          <cell r="B59">
            <v>81686125944.550003</v>
          </cell>
          <cell r="C59">
            <v>88617581512.550003</v>
          </cell>
          <cell r="D59">
            <v>91155331290.550003</v>
          </cell>
          <cell r="E59">
            <v>91555331290.550003</v>
          </cell>
          <cell r="F59">
            <v>93159304457.220001</v>
          </cell>
          <cell r="G59">
            <v>97746725001.820007</v>
          </cell>
          <cell r="H59">
            <v>102522721849.05</v>
          </cell>
          <cell r="I59">
            <v>108155977473.77</v>
          </cell>
          <cell r="J59">
            <v>106798690655.77</v>
          </cell>
          <cell r="K59">
            <v>116998690655.77</v>
          </cell>
          <cell r="L59">
            <v>125337253362.17</v>
          </cell>
          <cell r="M59">
            <v>127194001362.28</v>
          </cell>
          <cell r="N59">
            <v>128798599265.06</v>
          </cell>
          <cell r="O59">
            <v>124419033043</v>
          </cell>
          <cell r="P59">
            <v>113585283627</v>
          </cell>
          <cell r="Q59">
            <v>111140993875</v>
          </cell>
          <cell r="R59">
            <v>10625010400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row>
        <row r="60">
          <cell r="A60" t="str">
            <v>210403</v>
          </cell>
          <cell r="B60">
            <v>-81686125944.550003</v>
          </cell>
          <cell r="C60">
            <v>-88617581512.550003</v>
          </cell>
          <cell r="D60">
            <v>-91155331290.550003</v>
          </cell>
          <cell r="E60">
            <v>-91555331290.550003</v>
          </cell>
          <cell r="F60">
            <v>-93159304457.220001</v>
          </cell>
          <cell r="G60">
            <v>-97746725001.820007</v>
          </cell>
          <cell r="H60">
            <v>-102522721849.05</v>
          </cell>
          <cell r="I60">
            <v>-108155977473.77</v>
          </cell>
          <cell r="J60">
            <v>-106798690655.77</v>
          </cell>
          <cell r="K60">
            <v>-116998690655.77</v>
          </cell>
          <cell r="L60">
            <v>-125337253362.17</v>
          </cell>
          <cell r="M60">
            <v>-127194001362.28</v>
          </cell>
          <cell r="N60">
            <v>-128798599265.06</v>
          </cell>
          <cell r="O60">
            <v>-124419033043</v>
          </cell>
          <cell r="P60">
            <v>-113585283627</v>
          </cell>
          <cell r="Q60">
            <v>-111140993875</v>
          </cell>
          <cell r="R60">
            <v>-10625010400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row>
        <row r="61">
          <cell r="A61" t="str">
            <v>210411</v>
          </cell>
          <cell r="B61">
            <v>-5793125944.5500002</v>
          </cell>
          <cell r="C61">
            <v>-7474581512.5500002</v>
          </cell>
          <cell r="D61">
            <v>-7012331290.5500002</v>
          </cell>
          <cell r="E61">
            <v>-7012331290.5500002</v>
          </cell>
          <cell r="F61">
            <v>-7816304457.2200003</v>
          </cell>
          <cell r="G61">
            <v>-10653725001.82</v>
          </cell>
          <cell r="H61">
            <v>-12829721849.049999</v>
          </cell>
          <cell r="I61">
            <v>-16312977473.77</v>
          </cell>
          <cell r="J61">
            <v>-12505690655.77</v>
          </cell>
          <cell r="K61">
            <v>-12505690655.77</v>
          </cell>
          <cell r="L61">
            <v>-10344253362.17</v>
          </cell>
          <cell r="M61">
            <v>-6901001362.2799997</v>
          </cell>
          <cell r="N61">
            <v>-6405599265.0600004</v>
          </cell>
          <cell r="O61">
            <v>-6526033043</v>
          </cell>
          <cell r="P61">
            <v>-5192283627</v>
          </cell>
          <cell r="Q61">
            <v>-4747993875</v>
          </cell>
          <cell r="R61">
            <v>-410710400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A62" t="str">
            <v>210413</v>
          </cell>
          <cell r="B62">
            <v>5793125944.5500002</v>
          </cell>
          <cell r="C62">
            <v>7474581512.5500002</v>
          </cell>
          <cell r="D62">
            <v>7012331290.5500002</v>
          </cell>
          <cell r="E62">
            <v>7012331290.5500002</v>
          </cell>
          <cell r="F62">
            <v>7816304457.2200003</v>
          </cell>
          <cell r="G62">
            <v>10653725001.82</v>
          </cell>
          <cell r="H62">
            <v>12829721849.049999</v>
          </cell>
          <cell r="I62">
            <v>16312977473.77</v>
          </cell>
          <cell r="J62">
            <v>12505690655.77</v>
          </cell>
          <cell r="K62">
            <v>12505690655.77</v>
          </cell>
          <cell r="L62">
            <v>10344253362.17</v>
          </cell>
          <cell r="M62">
            <v>6901001362.2799997</v>
          </cell>
          <cell r="N62">
            <v>6405599265.0600004</v>
          </cell>
          <cell r="O62">
            <v>6526033043</v>
          </cell>
          <cell r="P62">
            <v>5192283627</v>
          </cell>
          <cell r="Q62">
            <v>4747993875</v>
          </cell>
          <cell r="R62">
            <v>410710400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A63" t="str">
            <v>210601</v>
          </cell>
          <cell r="B63">
            <v>213680000000</v>
          </cell>
          <cell r="C63">
            <v>219375000000</v>
          </cell>
          <cell r="D63">
            <v>221975000000</v>
          </cell>
          <cell r="E63">
            <v>222130000000</v>
          </cell>
          <cell r="F63">
            <v>227725000000</v>
          </cell>
          <cell r="G63">
            <v>231175000000</v>
          </cell>
          <cell r="H63">
            <v>236600000000</v>
          </cell>
          <cell r="I63">
            <v>237535000000</v>
          </cell>
          <cell r="J63">
            <v>224135000000</v>
          </cell>
          <cell r="K63">
            <v>192845000000</v>
          </cell>
          <cell r="L63">
            <v>179475000000</v>
          </cell>
          <cell r="M63">
            <v>174005000000</v>
          </cell>
          <cell r="N63">
            <v>168355000000</v>
          </cell>
          <cell r="O63">
            <v>175100000000</v>
          </cell>
          <cell r="P63">
            <v>193395000000</v>
          </cell>
          <cell r="Q63">
            <v>196170000000</v>
          </cell>
          <cell r="R63">
            <v>21039500000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A64" t="str">
            <v>210603</v>
          </cell>
          <cell r="B64">
            <v>-213680000000</v>
          </cell>
          <cell r="C64">
            <v>-219375000000</v>
          </cell>
          <cell r="D64">
            <v>-221975000000</v>
          </cell>
          <cell r="E64">
            <v>-222130000000</v>
          </cell>
          <cell r="F64">
            <v>-227725000000</v>
          </cell>
          <cell r="G64">
            <v>-231175000000</v>
          </cell>
          <cell r="H64">
            <v>-236600000000</v>
          </cell>
          <cell r="I64">
            <v>-237535000000</v>
          </cell>
          <cell r="J64">
            <v>-224135000000</v>
          </cell>
          <cell r="K64">
            <v>-192845000000</v>
          </cell>
          <cell r="L64">
            <v>-179475000000</v>
          </cell>
          <cell r="M64">
            <v>-174005000000</v>
          </cell>
          <cell r="N64">
            <v>-168355000000</v>
          </cell>
          <cell r="O64">
            <v>-175100000000</v>
          </cell>
          <cell r="P64">
            <v>-193395000000</v>
          </cell>
          <cell r="Q64">
            <v>-196170000000</v>
          </cell>
          <cell r="R64">
            <v>-21039500000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A65" t="str">
            <v>210611</v>
          </cell>
          <cell r="B65">
            <v>-213680000000</v>
          </cell>
          <cell r="C65">
            <v>-219375000000</v>
          </cell>
          <cell r="D65">
            <v>-221975000000</v>
          </cell>
          <cell r="E65">
            <v>-222130000000</v>
          </cell>
          <cell r="F65">
            <v>-227725000000</v>
          </cell>
          <cell r="G65">
            <v>-231175000000</v>
          </cell>
          <cell r="H65">
            <v>-236600000000</v>
          </cell>
          <cell r="I65">
            <v>-237535000000</v>
          </cell>
          <cell r="J65">
            <v>-224135000000</v>
          </cell>
          <cell r="K65">
            <v>-192845000000</v>
          </cell>
          <cell r="L65">
            <v>-179475000000</v>
          </cell>
          <cell r="M65">
            <v>-174005000000</v>
          </cell>
          <cell r="N65">
            <v>-168355000000</v>
          </cell>
          <cell r="O65">
            <v>-175100000000</v>
          </cell>
          <cell r="P65">
            <v>-193395000000</v>
          </cell>
          <cell r="Q65">
            <v>-196170000000</v>
          </cell>
          <cell r="R65">
            <v>-21039500000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A66" t="str">
            <v>210613</v>
          </cell>
          <cell r="B66">
            <v>213680000000</v>
          </cell>
          <cell r="C66">
            <v>219375000000</v>
          </cell>
          <cell r="D66">
            <v>221975000000</v>
          </cell>
          <cell r="E66">
            <v>222130000000</v>
          </cell>
          <cell r="F66">
            <v>227725000000</v>
          </cell>
          <cell r="G66">
            <v>231175000000</v>
          </cell>
          <cell r="H66">
            <v>236600000000</v>
          </cell>
          <cell r="I66">
            <v>237535000000</v>
          </cell>
          <cell r="J66">
            <v>224135000000</v>
          </cell>
          <cell r="K66">
            <v>192845000000</v>
          </cell>
          <cell r="L66">
            <v>179475000000</v>
          </cell>
          <cell r="M66">
            <v>174005000000</v>
          </cell>
          <cell r="N66">
            <v>168355000000</v>
          </cell>
          <cell r="O66">
            <v>175100000000</v>
          </cell>
          <cell r="P66">
            <v>193395000000</v>
          </cell>
          <cell r="Q66">
            <v>196170000000</v>
          </cell>
          <cell r="R66">
            <v>21039500000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A67" t="str">
            <v>210628</v>
          </cell>
          <cell r="B67">
            <v>-23185000000</v>
          </cell>
          <cell r="C67">
            <v>-23225000000</v>
          </cell>
          <cell r="D67">
            <v>-22100000000</v>
          </cell>
          <cell r="E67">
            <v>-20750000000</v>
          </cell>
          <cell r="F67">
            <v>-20975000000</v>
          </cell>
          <cell r="G67">
            <v>-19325000000</v>
          </cell>
          <cell r="H67">
            <v>-17625000000</v>
          </cell>
          <cell r="I67">
            <v>-14365000000</v>
          </cell>
          <cell r="J67">
            <v>-13815000000</v>
          </cell>
          <cell r="K67">
            <v>-12340000000</v>
          </cell>
          <cell r="L67">
            <v>-9415000000</v>
          </cell>
          <cell r="M67">
            <v>-6315000000</v>
          </cell>
          <cell r="N67">
            <v>-2290000000</v>
          </cell>
          <cell r="O67">
            <v>-1700000000</v>
          </cell>
          <cell r="P67">
            <v>-2950000000</v>
          </cell>
          <cell r="Q67">
            <v>-2750000000</v>
          </cell>
          <cell r="R67">
            <v>-415000000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A68" t="str">
            <v>210629</v>
          </cell>
          <cell r="B68">
            <v>23185000000</v>
          </cell>
          <cell r="C68">
            <v>23225000000</v>
          </cell>
          <cell r="D68">
            <v>22100000000</v>
          </cell>
          <cell r="E68">
            <v>20750000000</v>
          </cell>
          <cell r="F68">
            <v>20975000000</v>
          </cell>
          <cell r="G68">
            <v>19325000000</v>
          </cell>
          <cell r="H68">
            <v>17625000000</v>
          </cell>
          <cell r="I68">
            <v>14365000000</v>
          </cell>
          <cell r="J68">
            <v>13815000000</v>
          </cell>
          <cell r="K68">
            <v>12340000000</v>
          </cell>
          <cell r="L68">
            <v>9415000000</v>
          </cell>
          <cell r="M68">
            <v>6315000000</v>
          </cell>
          <cell r="N68">
            <v>2290000000</v>
          </cell>
          <cell r="O68">
            <v>1700000000</v>
          </cell>
          <cell r="P68">
            <v>2950000000</v>
          </cell>
          <cell r="Q68">
            <v>2750000000</v>
          </cell>
          <cell r="R68">
            <v>415000000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A69" t="str">
            <v>210630</v>
          </cell>
          <cell r="B69">
            <v>23185000000</v>
          </cell>
          <cell r="C69">
            <v>23225000000</v>
          </cell>
          <cell r="D69">
            <v>22100000000</v>
          </cell>
          <cell r="E69">
            <v>20750000000</v>
          </cell>
          <cell r="F69">
            <v>20975000000</v>
          </cell>
          <cell r="G69">
            <v>19325000000</v>
          </cell>
          <cell r="H69">
            <v>17625000000</v>
          </cell>
          <cell r="I69">
            <v>14365000000</v>
          </cell>
          <cell r="J69">
            <v>13815000000</v>
          </cell>
          <cell r="K69">
            <v>12340000000</v>
          </cell>
          <cell r="L69">
            <v>9415000000</v>
          </cell>
          <cell r="M69">
            <v>6315000000</v>
          </cell>
          <cell r="N69">
            <v>2290000000</v>
          </cell>
          <cell r="O69">
            <v>1700000000</v>
          </cell>
          <cell r="P69">
            <v>2950000000</v>
          </cell>
          <cell r="Q69">
            <v>2750000000</v>
          </cell>
          <cell r="R69">
            <v>415000000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A70" t="str">
            <v>210631</v>
          </cell>
          <cell r="B70">
            <v>-23185000000</v>
          </cell>
          <cell r="C70">
            <v>-23225000000</v>
          </cell>
          <cell r="D70">
            <v>-22100000000</v>
          </cell>
          <cell r="E70">
            <v>-20750000000</v>
          </cell>
          <cell r="F70">
            <v>-20975000000</v>
          </cell>
          <cell r="G70">
            <v>-19325000000</v>
          </cell>
          <cell r="H70">
            <v>-17625000000</v>
          </cell>
          <cell r="I70">
            <v>-14365000000</v>
          </cell>
          <cell r="J70">
            <v>-13815000000</v>
          </cell>
          <cell r="K70">
            <v>-12340000000</v>
          </cell>
          <cell r="L70">
            <v>-9415000000</v>
          </cell>
          <cell r="M70">
            <v>-6315000000</v>
          </cell>
          <cell r="N70">
            <v>-2290000000</v>
          </cell>
          <cell r="O70">
            <v>-1700000000</v>
          </cell>
          <cell r="P70">
            <v>-2950000000</v>
          </cell>
          <cell r="Q70">
            <v>-2750000000</v>
          </cell>
          <cell r="R70">
            <v>-415000000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A71" t="str">
            <v>210638</v>
          </cell>
          <cell r="B71">
            <v>-8300000000</v>
          </cell>
          <cell r="C71">
            <v>-5300000000</v>
          </cell>
          <cell r="D71">
            <v>-5300000000</v>
          </cell>
          <cell r="E71">
            <v>-4800000000</v>
          </cell>
          <cell r="F71">
            <v>-3800000000</v>
          </cell>
          <cell r="G71">
            <v>-3800000000</v>
          </cell>
          <cell r="H71">
            <v>-3800000000</v>
          </cell>
          <cell r="I71">
            <v>-3800000000</v>
          </cell>
          <cell r="J71">
            <v>-4800000000</v>
          </cell>
          <cell r="K71">
            <v>-5800000000</v>
          </cell>
          <cell r="L71">
            <v>-5800000000</v>
          </cell>
          <cell r="M71">
            <v>-5800000000</v>
          </cell>
          <cell r="N71">
            <v>-5800000000</v>
          </cell>
          <cell r="O71">
            <v>-5800000000</v>
          </cell>
          <cell r="P71">
            <v>-5800000000</v>
          </cell>
          <cell r="Q71">
            <v>-5800000000</v>
          </cell>
          <cell r="R71">
            <v>-580000000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A72" t="str">
            <v>210639</v>
          </cell>
          <cell r="B72">
            <v>8300000000</v>
          </cell>
          <cell r="C72">
            <v>5300000000</v>
          </cell>
          <cell r="D72">
            <v>5300000000</v>
          </cell>
          <cell r="E72">
            <v>4800000000</v>
          </cell>
          <cell r="F72">
            <v>3800000000</v>
          </cell>
          <cell r="G72">
            <v>3800000000</v>
          </cell>
          <cell r="H72">
            <v>3800000000</v>
          </cell>
          <cell r="I72">
            <v>3800000000</v>
          </cell>
          <cell r="J72">
            <v>4800000000</v>
          </cell>
          <cell r="K72">
            <v>5800000000</v>
          </cell>
          <cell r="L72">
            <v>5800000000</v>
          </cell>
          <cell r="M72">
            <v>5800000000</v>
          </cell>
          <cell r="N72">
            <v>5800000000</v>
          </cell>
          <cell r="O72">
            <v>5800000000</v>
          </cell>
          <cell r="P72">
            <v>5800000000</v>
          </cell>
          <cell r="Q72">
            <v>5800000000</v>
          </cell>
          <cell r="R72">
            <v>580000000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A73" t="str">
            <v>210640</v>
          </cell>
          <cell r="B73">
            <v>8300000000</v>
          </cell>
          <cell r="C73">
            <v>5300000000</v>
          </cell>
          <cell r="D73">
            <v>5300000000</v>
          </cell>
          <cell r="E73">
            <v>4800000000</v>
          </cell>
          <cell r="F73">
            <v>3800000000</v>
          </cell>
          <cell r="G73">
            <v>3800000000</v>
          </cell>
          <cell r="H73">
            <v>3800000000</v>
          </cell>
          <cell r="I73">
            <v>3800000000</v>
          </cell>
          <cell r="J73">
            <v>4800000000</v>
          </cell>
          <cell r="K73">
            <v>5800000000</v>
          </cell>
          <cell r="L73">
            <v>5800000000</v>
          </cell>
          <cell r="M73">
            <v>5800000000</v>
          </cell>
          <cell r="N73">
            <v>5800000000</v>
          </cell>
          <cell r="O73">
            <v>5800000000</v>
          </cell>
          <cell r="P73">
            <v>5800000000</v>
          </cell>
          <cell r="Q73">
            <v>5800000000</v>
          </cell>
          <cell r="R73">
            <v>580000000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A74" t="str">
            <v>210641</v>
          </cell>
          <cell r="B74">
            <v>-8300000000</v>
          </cell>
          <cell r="C74">
            <v>-5300000000</v>
          </cell>
          <cell r="D74">
            <v>-5300000000</v>
          </cell>
          <cell r="E74">
            <v>-4800000000</v>
          </cell>
          <cell r="F74">
            <v>-3800000000</v>
          </cell>
          <cell r="G74">
            <v>-3800000000</v>
          </cell>
          <cell r="H74">
            <v>-3800000000</v>
          </cell>
          <cell r="I74">
            <v>-3800000000</v>
          </cell>
          <cell r="J74">
            <v>-4800000000</v>
          </cell>
          <cell r="K74">
            <v>-5800000000</v>
          </cell>
          <cell r="L74">
            <v>-5800000000</v>
          </cell>
          <cell r="M74">
            <v>-5800000000</v>
          </cell>
          <cell r="N74">
            <v>-5800000000</v>
          </cell>
          <cell r="O74">
            <v>-5800000000</v>
          </cell>
          <cell r="P74">
            <v>-5800000000</v>
          </cell>
          <cell r="Q74">
            <v>-5800000000</v>
          </cell>
          <cell r="R74">
            <v>-580000000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A75" t="str">
            <v>210648</v>
          </cell>
          <cell r="B75">
            <v>-595000000</v>
          </cell>
          <cell r="C75">
            <v>-595000000</v>
          </cell>
          <cell r="D75">
            <v>-595000000</v>
          </cell>
          <cell r="E75">
            <v>-595000000</v>
          </cell>
          <cell r="F75">
            <v>-595000000</v>
          </cell>
          <cell r="G75">
            <v>-570000000</v>
          </cell>
          <cell r="H75">
            <v>-445000000</v>
          </cell>
          <cell r="I75">
            <v>-370000000</v>
          </cell>
          <cell r="J75">
            <v>-80000000</v>
          </cell>
          <cell r="K75">
            <v>-180000000</v>
          </cell>
          <cell r="L75">
            <v>-155000000</v>
          </cell>
          <cell r="M75">
            <v>-205000000</v>
          </cell>
          <cell r="N75">
            <v>-255000000</v>
          </cell>
          <cell r="O75">
            <v>-275000000</v>
          </cell>
          <cell r="P75">
            <v>-165000000</v>
          </cell>
          <cell r="Q75">
            <v>-225000000</v>
          </cell>
          <cell r="R75">
            <v>-45000000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row r="76">
          <cell r="A76" t="str">
            <v>210649</v>
          </cell>
          <cell r="B76">
            <v>595000000</v>
          </cell>
          <cell r="C76">
            <v>595000000</v>
          </cell>
          <cell r="D76">
            <v>595000000</v>
          </cell>
          <cell r="E76">
            <v>595000000</v>
          </cell>
          <cell r="F76">
            <v>595000000</v>
          </cell>
          <cell r="G76">
            <v>570000000</v>
          </cell>
          <cell r="H76">
            <v>445000000</v>
          </cell>
          <cell r="I76">
            <v>370000000</v>
          </cell>
          <cell r="J76">
            <v>80000000</v>
          </cell>
          <cell r="K76">
            <v>180000000</v>
          </cell>
          <cell r="L76">
            <v>155000000</v>
          </cell>
          <cell r="M76">
            <v>205000000</v>
          </cell>
          <cell r="N76">
            <v>255000000</v>
          </cell>
          <cell r="O76">
            <v>275000000</v>
          </cell>
          <cell r="P76">
            <v>165000000</v>
          </cell>
          <cell r="Q76">
            <v>225000000</v>
          </cell>
          <cell r="R76">
            <v>45000000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row>
        <row r="77">
          <cell r="A77" t="str">
            <v>210650</v>
          </cell>
          <cell r="B77">
            <v>595000000</v>
          </cell>
          <cell r="C77">
            <v>595000000</v>
          </cell>
          <cell r="D77">
            <v>595000000</v>
          </cell>
          <cell r="E77">
            <v>595000000</v>
          </cell>
          <cell r="F77">
            <v>595000000</v>
          </cell>
          <cell r="G77">
            <v>570000000</v>
          </cell>
          <cell r="H77">
            <v>445000000</v>
          </cell>
          <cell r="I77">
            <v>370000000</v>
          </cell>
          <cell r="J77">
            <v>80000000</v>
          </cell>
          <cell r="K77">
            <v>180000000</v>
          </cell>
          <cell r="L77">
            <v>155000000</v>
          </cell>
          <cell r="M77">
            <v>205000000</v>
          </cell>
          <cell r="N77">
            <v>255000000</v>
          </cell>
          <cell r="O77">
            <v>275000000</v>
          </cell>
          <cell r="P77">
            <v>165000000</v>
          </cell>
          <cell r="Q77">
            <v>225000000</v>
          </cell>
          <cell r="R77">
            <v>45000000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row>
        <row r="78">
          <cell r="A78" t="str">
            <v>210651</v>
          </cell>
          <cell r="B78">
            <v>-595000000</v>
          </cell>
          <cell r="C78">
            <v>-595000000</v>
          </cell>
          <cell r="D78">
            <v>-595000000</v>
          </cell>
          <cell r="E78">
            <v>-595000000</v>
          </cell>
          <cell r="F78">
            <v>-595000000</v>
          </cell>
          <cell r="G78">
            <v>-570000000</v>
          </cell>
          <cell r="H78">
            <v>-445000000</v>
          </cell>
          <cell r="I78">
            <v>-370000000</v>
          </cell>
          <cell r="J78">
            <v>-80000000</v>
          </cell>
          <cell r="K78">
            <v>-180000000</v>
          </cell>
          <cell r="L78">
            <v>-155000000</v>
          </cell>
          <cell r="M78">
            <v>-205000000</v>
          </cell>
          <cell r="N78">
            <v>-255000000</v>
          </cell>
          <cell r="O78">
            <v>-275000000</v>
          </cell>
          <cell r="P78">
            <v>-165000000</v>
          </cell>
          <cell r="Q78">
            <v>-225000000</v>
          </cell>
          <cell r="R78">
            <v>-45000000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row>
        <row r="79">
          <cell r="A79" t="str">
            <v>210658</v>
          </cell>
          <cell r="B79">
            <v>-38099659064.239998</v>
          </cell>
          <cell r="C79">
            <v>-40689659064.239998</v>
          </cell>
          <cell r="D79">
            <v>-39789601438.949997</v>
          </cell>
          <cell r="E79">
            <v>-41305601438.949997</v>
          </cell>
          <cell r="F79">
            <v>-41907601438.949997</v>
          </cell>
          <cell r="G79">
            <v>-41082601438.949997</v>
          </cell>
          <cell r="H79">
            <v>-40707601438.949997</v>
          </cell>
          <cell r="I79">
            <v>-45930601438.949997</v>
          </cell>
          <cell r="J79">
            <v>-47160541424.190002</v>
          </cell>
          <cell r="K79">
            <v>-45990541424.190002</v>
          </cell>
          <cell r="L79">
            <v>-42070541424.190002</v>
          </cell>
          <cell r="M79">
            <v>-41200541424.190002</v>
          </cell>
          <cell r="N79">
            <v>-33755541424.189999</v>
          </cell>
          <cell r="O79">
            <v>-30730541424.189999</v>
          </cell>
          <cell r="P79">
            <v>-21550476244.830002</v>
          </cell>
          <cell r="Q79">
            <v>-29165476244.830002</v>
          </cell>
          <cell r="R79">
            <v>-32690476244.830002</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row>
        <row r="80">
          <cell r="A80" t="str">
            <v>210659</v>
          </cell>
          <cell r="B80">
            <v>38099659064.239998</v>
          </cell>
          <cell r="C80">
            <v>40689659064.239998</v>
          </cell>
          <cell r="D80">
            <v>39789601438.949997</v>
          </cell>
          <cell r="E80">
            <v>41305601438.949997</v>
          </cell>
          <cell r="F80">
            <v>41907601438.949997</v>
          </cell>
          <cell r="G80">
            <v>41082601438.949997</v>
          </cell>
          <cell r="H80">
            <v>40707601438.949997</v>
          </cell>
          <cell r="I80">
            <v>45930601438.949997</v>
          </cell>
          <cell r="J80">
            <v>47160541424.190002</v>
          </cell>
          <cell r="K80">
            <v>45990541424.190002</v>
          </cell>
          <cell r="L80">
            <v>42070541424.190002</v>
          </cell>
          <cell r="M80">
            <v>41200541424.190002</v>
          </cell>
          <cell r="N80">
            <v>33755541424.189999</v>
          </cell>
          <cell r="O80">
            <v>30730541424.189999</v>
          </cell>
          <cell r="P80">
            <v>21550476244.830002</v>
          </cell>
          <cell r="Q80">
            <v>29165476244.830002</v>
          </cell>
          <cell r="R80">
            <v>32690476244.830002</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row>
        <row r="81">
          <cell r="A81" t="str">
            <v>210660</v>
          </cell>
          <cell r="B81">
            <v>38099659064.239998</v>
          </cell>
          <cell r="C81">
            <v>40689659064.239998</v>
          </cell>
          <cell r="D81">
            <v>39789601438.949997</v>
          </cell>
          <cell r="E81">
            <v>41305601438.949997</v>
          </cell>
          <cell r="F81">
            <v>41907601438.949997</v>
          </cell>
          <cell r="G81">
            <v>41082601438.949997</v>
          </cell>
          <cell r="H81">
            <v>40707601438.949997</v>
          </cell>
          <cell r="I81">
            <v>45930601438.949997</v>
          </cell>
          <cell r="J81">
            <v>47160541424.190002</v>
          </cell>
          <cell r="K81">
            <v>45990541424.190002</v>
          </cell>
          <cell r="L81">
            <v>42070541424.190002</v>
          </cell>
          <cell r="M81">
            <v>41200541424.190002</v>
          </cell>
          <cell r="N81">
            <v>33755541424.189999</v>
          </cell>
          <cell r="O81">
            <v>30730541424.189999</v>
          </cell>
          <cell r="P81">
            <v>21550476244.830002</v>
          </cell>
          <cell r="Q81">
            <v>29165476244.830002</v>
          </cell>
          <cell r="R81">
            <v>32690476244.830002</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row>
        <row r="82">
          <cell r="A82" t="str">
            <v>210661</v>
          </cell>
          <cell r="B82">
            <v>-38099659064.239998</v>
          </cell>
          <cell r="C82">
            <v>-40689659064.239998</v>
          </cell>
          <cell r="D82">
            <v>-39789601438.949997</v>
          </cell>
          <cell r="E82">
            <v>-41305601438.949997</v>
          </cell>
          <cell r="F82">
            <v>-41907601438.949997</v>
          </cell>
          <cell r="G82">
            <v>-41082601438.949997</v>
          </cell>
          <cell r="H82">
            <v>-40707601438.949997</v>
          </cell>
          <cell r="I82">
            <v>-45930601438.949997</v>
          </cell>
          <cell r="J82">
            <v>-47160541424.190002</v>
          </cell>
          <cell r="K82">
            <v>-45990541424.190002</v>
          </cell>
          <cell r="L82">
            <v>-42070541424.190002</v>
          </cell>
          <cell r="M82">
            <v>-41200541424.190002</v>
          </cell>
          <cell r="N82">
            <v>-33755541424.189999</v>
          </cell>
          <cell r="O82">
            <v>-30730541424.189999</v>
          </cell>
          <cell r="P82">
            <v>-21550476244.830002</v>
          </cell>
          <cell r="Q82">
            <v>-29165476244.830002</v>
          </cell>
          <cell r="R82">
            <v>-32690476244.830002</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row>
        <row r="83">
          <cell r="A83" t="str">
            <v>210666</v>
          </cell>
          <cell r="B83">
            <v>-735064553.70000005</v>
          </cell>
          <cell r="C83">
            <v>-735064553.70000005</v>
          </cell>
          <cell r="D83">
            <v>-735596790.63</v>
          </cell>
          <cell r="E83">
            <v>-735596790.63</v>
          </cell>
          <cell r="F83">
            <v>-735596790.63</v>
          </cell>
          <cell r="G83">
            <v>-736045932.03999996</v>
          </cell>
          <cell r="H83">
            <v>-736045932.03999996</v>
          </cell>
          <cell r="I83">
            <v>-646660932.03999996</v>
          </cell>
          <cell r="J83">
            <v>-473019256.99000001</v>
          </cell>
          <cell r="K83">
            <v>-415684256.99000001</v>
          </cell>
          <cell r="L83">
            <v>-415684256.99000001</v>
          </cell>
          <cell r="M83">
            <v>-354934256.99000001</v>
          </cell>
          <cell r="N83">
            <v>-281326499.99000001</v>
          </cell>
          <cell r="O83">
            <v>-281326499.99000001</v>
          </cell>
          <cell r="P83">
            <v>-281326499.99000001</v>
          </cell>
          <cell r="Q83">
            <v>-281326499.99000001</v>
          </cell>
          <cell r="R83">
            <v>0.01</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row>
        <row r="84">
          <cell r="A84" t="str">
            <v>210667</v>
          </cell>
          <cell r="B84">
            <v>735064553.70000005</v>
          </cell>
          <cell r="C84">
            <v>735064553.70000005</v>
          </cell>
          <cell r="D84">
            <v>735596790.63</v>
          </cell>
          <cell r="E84">
            <v>735596790.63</v>
          </cell>
          <cell r="F84">
            <v>735596790.63</v>
          </cell>
          <cell r="G84">
            <v>736045932.03999996</v>
          </cell>
          <cell r="H84">
            <v>736045932.03999996</v>
          </cell>
          <cell r="I84">
            <v>646660932.03999996</v>
          </cell>
          <cell r="J84">
            <v>473019256.99000001</v>
          </cell>
          <cell r="K84">
            <v>415684256.99000001</v>
          </cell>
          <cell r="L84">
            <v>415684256.99000001</v>
          </cell>
          <cell r="M84">
            <v>354934256.99000001</v>
          </cell>
          <cell r="N84">
            <v>281326499.99000001</v>
          </cell>
          <cell r="O84">
            <v>281326499.99000001</v>
          </cell>
          <cell r="P84">
            <v>281326499.99000001</v>
          </cell>
          <cell r="Q84">
            <v>281326499.99000001</v>
          </cell>
          <cell r="R84">
            <v>-0.01</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row>
        <row r="85">
          <cell r="A85" t="str">
            <v>213101</v>
          </cell>
          <cell r="B85">
            <v>-23935000000</v>
          </cell>
          <cell r="C85">
            <v>-23975000000</v>
          </cell>
          <cell r="D85">
            <v>-22850000000</v>
          </cell>
          <cell r="E85">
            <v>-21250000000</v>
          </cell>
          <cell r="F85">
            <v>-21475000000</v>
          </cell>
          <cell r="G85">
            <v>-19825000000</v>
          </cell>
          <cell r="H85">
            <v>-17625000000</v>
          </cell>
          <cell r="I85">
            <v>-14365000000</v>
          </cell>
          <cell r="J85">
            <v>-13989212250</v>
          </cell>
          <cell r="K85">
            <v>-12490000000</v>
          </cell>
          <cell r="L85">
            <v>-9565000000</v>
          </cell>
          <cell r="M85">
            <v>-6465000000</v>
          </cell>
          <cell r="N85">
            <v>-3440000000</v>
          </cell>
          <cell r="O85">
            <v>-2850000000</v>
          </cell>
          <cell r="P85">
            <v>-3950000000</v>
          </cell>
          <cell r="Q85">
            <v>-2750000000</v>
          </cell>
          <cell r="R85">
            <v>-5443969807</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row>
        <row r="86">
          <cell r="A86" t="str">
            <v>213110</v>
          </cell>
          <cell r="B86">
            <v>1906431.03</v>
          </cell>
          <cell r="C86">
            <v>1696415.63</v>
          </cell>
          <cell r="D86">
            <v>1266006.69</v>
          </cell>
          <cell r="E86">
            <v>1220245.67</v>
          </cell>
          <cell r="F86">
            <v>1040157.09</v>
          </cell>
          <cell r="G86">
            <v>901711.18</v>
          </cell>
          <cell r="H86">
            <v>613039.16</v>
          </cell>
          <cell r="I86">
            <v>988280.45</v>
          </cell>
          <cell r="J86">
            <v>802294.82</v>
          </cell>
          <cell r="K86">
            <v>568097.82999999996</v>
          </cell>
          <cell r="L86">
            <v>130719.14</v>
          </cell>
          <cell r="M86">
            <v>102043.62</v>
          </cell>
          <cell r="N86">
            <v>143671.18</v>
          </cell>
          <cell r="O86">
            <v>110826.84</v>
          </cell>
          <cell r="P86">
            <v>236327.3</v>
          </cell>
          <cell r="Q86">
            <v>143902.38</v>
          </cell>
          <cell r="R86">
            <v>135037.47</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row>
        <row r="87">
          <cell r="A87" t="str">
            <v>213120</v>
          </cell>
          <cell r="B87">
            <v>-1067582.3899999999</v>
          </cell>
          <cell r="C87">
            <v>-959075.1</v>
          </cell>
          <cell r="D87">
            <v>-659082.81000000006</v>
          </cell>
          <cell r="E87">
            <v>-757339.35</v>
          </cell>
          <cell r="F87">
            <v>-682547.18</v>
          </cell>
          <cell r="G87">
            <v>-636209.67000000004</v>
          </cell>
          <cell r="H87">
            <v>-485010.2</v>
          </cell>
          <cell r="I87">
            <v>-913480.34</v>
          </cell>
          <cell r="J87">
            <v>-692630.68</v>
          </cell>
          <cell r="K87">
            <v>-489905.19</v>
          </cell>
          <cell r="L87">
            <v>-68367.820000000007</v>
          </cell>
          <cell r="M87">
            <v>-51447.64</v>
          </cell>
          <cell r="N87">
            <v>-3975.17</v>
          </cell>
          <cell r="O87">
            <v>0</v>
          </cell>
          <cell r="P87">
            <v>-169830.14</v>
          </cell>
          <cell r="Q87">
            <v>-98252.01</v>
          </cell>
          <cell r="R87">
            <v>-104403.53</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row>
        <row r="88">
          <cell r="A88" t="str">
            <v>213130</v>
          </cell>
          <cell r="B88">
            <v>600247.65</v>
          </cell>
          <cell r="C88">
            <v>582700.48</v>
          </cell>
          <cell r="D88">
            <v>525619.99</v>
          </cell>
          <cell r="E88">
            <v>468433.18</v>
          </cell>
          <cell r="F88">
            <v>411146.48</v>
          </cell>
          <cell r="G88">
            <v>353776.66</v>
          </cell>
          <cell r="H88">
            <v>296321.71999999997</v>
          </cell>
          <cell r="I88">
            <v>238781.32</v>
          </cell>
          <cell r="J88">
            <v>198611.47</v>
          </cell>
          <cell r="K88">
            <v>123442.25</v>
          </cell>
          <cell r="L88">
            <v>76686.61</v>
          </cell>
          <cell r="M88">
            <v>38727.019999999997</v>
          </cell>
          <cell r="N88">
            <v>2682.98</v>
          </cell>
          <cell r="O88">
            <v>0</v>
          </cell>
          <cell r="P88">
            <v>0</v>
          </cell>
          <cell r="Q88">
            <v>0</v>
          </cell>
          <cell r="R88">
            <v>3209500.22</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row>
        <row r="89">
          <cell r="A89" t="str">
            <v>213501</v>
          </cell>
          <cell r="B89">
            <v>-258425027000</v>
          </cell>
          <cell r="C89">
            <v>-251782449000</v>
          </cell>
          <cell r="D89">
            <v>-251793215000</v>
          </cell>
          <cell r="E89">
            <v>-245972135000</v>
          </cell>
          <cell r="F89">
            <v>-261675471000</v>
          </cell>
          <cell r="G89">
            <v>-253403687000</v>
          </cell>
          <cell r="H89">
            <v>-256319403000</v>
          </cell>
          <cell r="I89">
            <v>-242504606000</v>
          </cell>
          <cell r="J89">
            <v>-241930756000</v>
          </cell>
          <cell r="K89">
            <v>-244463202000</v>
          </cell>
          <cell r="L89">
            <v>-250744316000</v>
          </cell>
          <cell r="M89">
            <v>-257215447000</v>
          </cell>
          <cell r="N89">
            <v>-291062562000</v>
          </cell>
          <cell r="O89">
            <v>-301508386000</v>
          </cell>
          <cell r="P89">
            <v>-315103327000</v>
          </cell>
          <cell r="Q89">
            <v>-308300498000</v>
          </cell>
          <cell r="R89">
            <v>-29699634700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row>
        <row r="90">
          <cell r="A90" t="str">
            <v>213610</v>
          </cell>
          <cell r="B90">
            <v>11921349.27</v>
          </cell>
          <cell r="C90">
            <v>12918596.460000001</v>
          </cell>
          <cell r="D90">
            <v>12510495.17</v>
          </cell>
          <cell r="E90">
            <v>12249607.220000001</v>
          </cell>
          <cell r="F90">
            <v>12651404.5</v>
          </cell>
          <cell r="G90">
            <v>12535495.27</v>
          </cell>
          <cell r="H90">
            <v>12478672.220000001</v>
          </cell>
          <cell r="I90">
            <v>12497442.210000001</v>
          </cell>
          <cell r="J90">
            <v>12235987.15</v>
          </cell>
          <cell r="K90">
            <v>11061289.279999999</v>
          </cell>
          <cell r="L90">
            <v>11200040.189999999</v>
          </cell>
          <cell r="M90">
            <v>11161856.83</v>
          </cell>
          <cell r="N90">
            <v>12535754.630000001</v>
          </cell>
          <cell r="O90">
            <v>12902455.140000001</v>
          </cell>
          <cell r="P90">
            <v>13471097.02</v>
          </cell>
          <cell r="Q90">
            <v>12819265.609999999</v>
          </cell>
          <cell r="R90">
            <v>12767455.32</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row>
        <row r="91">
          <cell r="A91" t="str">
            <v>213630</v>
          </cell>
          <cell r="B91">
            <v>1508416774.1700001</v>
          </cell>
          <cell r="C91">
            <v>1467744841.74</v>
          </cell>
          <cell r="D91">
            <v>1353626850.4300001</v>
          </cell>
          <cell r="E91">
            <v>1312502802.96</v>
          </cell>
          <cell r="F91">
            <v>1335515047.98</v>
          </cell>
          <cell r="G91">
            <v>1304606426.78</v>
          </cell>
          <cell r="H91">
            <v>1277195624.72</v>
          </cell>
          <cell r="I91">
            <v>1245496012.24</v>
          </cell>
          <cell r="J91">
            <v>1174646432.77</v>
          </cell>
          <cell r="K91">
            <v>1042043947.33</v>
          </cell>
          <cell r="L91">
            <v>1021464659.85</v>
          </cell>
          <cell r="M91">
            <v>935295234.03999996</v>
          </cell>
          <cell r="N91">
            <v>958300189.51999998</v>
          </cell>
          <cell r="O91">
            <v>923152374.23000002</v>
          </cell>
          <cell r="P91">
            <v>915534173.39999998</v>
          </cell>
          <cell r="Q91">
            <v>835595143.02999997</v>
          </cell>
          <cell r="R91">
            <v>804817262.59000003</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row>
        <row r="92">
          <cell r="A92" t="str">
            <v>213660</v>
          </cell>
          <cell r="B92">
            <v>-6892.75</v>
          </cell>
          <cell r="C92">
            <v>0</v>
          </cell>
          <cell r="D92">
            <v>0</v>
          </cell>
          <cell r="E92">
            <v>0</v>
          </cell>
          <cell r="F92">
            <v>0</v>
          </cell>
          <cell r="G92">
            <v>0</v>
          </cell>
          <cell r="H92">
            <v>0</v>
          </cell>
          <cell r="I92">
            <v>0</v>
          </cell>
          <cell r="J92">
            <v>-72844.06</v>
          </cell>
          <cell r="K92">
            <v>-36087.230000000003</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row>
        <row r="93">
          <cell r="A93" t="str">
            <v>213670</v>
          </cell>
          <cell r="B93">
            <v>55866.11</v>
          </cell>
          <cell r="C93">
            <v>30352.65</v>
          </cell>
          <cell r="D93">
            <v>4761.3999999999996</v>
          </cell>
          <cell r="E93">
            <v>0</v>
          </cell>
          <cell r="F93">
            <v>0</v>
          </cell>
          <cell r="G93">
            <v>287146.15000000002</v>
          </cell>
          <cell r="H93">
            <v>689259.07</v>
          </cell>
          <cell r="I93">
            <v>509273.99</v>
          </cell>
          <cell r="J93">
            <v>438109.48</v>
          </cell>
          <cell r="K93">
            <v>389824.78</v>
          </cell>
          <cell r="L93">
            <v>341355.49</v>
          </cell>
          <cell r="M93">
            <v>292701.08</v>
          </cell>
          <cell r="N93">
            <v>243861.04</v>
          </cell>
          <cell r="O93">
            <v>194834.82</v>
          </cell>
          <cell r="P93">
            <v>145621.9</v>
          </cell>
          <cell r="Q93">
            <v>96221.74</v>
          </cell>
          <cell r="R93">
            <v>46633.81</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row>
        <row r="94">
          <cell r="A94" t="str">
            <v>213750</v>
          </cell>
        </row>
        <row r="95">
          <cell r="A95" t="str">
            <v>214001</v>
          </cell>
          <cell r="B95">
            <v>-22000000000</v>
          </cell>
          <cell r="C95">
            <v>-21600000000</v>
          </cell>
          <cell r="D95">
            <v>-26450000000</v>
          </cell>
          <cell r="E95">
            <v>-23450000000</v>
          </cell>
          <cell r="F95">
            <v>-29400000000</v>
          </cell>
          <cell r="G95">
            <v>-34400000000</v>
          </cell>
          <cell r="H95">
            <v>-34400000000</v>
          </cell>
          <cell r="I95">
            <v>-34400000000</v>
          </cell>
          <cell r="J95">
            <v>-34400000000</v>
          </cell>
          <cell r="K95">
            <v>-34400000000</v>
          </cell>
          <cell r="L95">
            <v>-30400000000</v>
          </cell>
          <cell r="M95">
            <v>-37400000000</v>
          </cell>
          <cell r="N95">
            <v>-37400000000</v>
          </cell>
          <cell r="O95">
            <v>-33800000000</v>
          </cell>
          <cell r="P95">
            <v>-39086380000</v>
          </cell>
          <cell r="Q95">
            <v>-44086380000</v>
          </cell>
          <cell r="R95">
            <v>-4013638000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row>
        <row r="96">
          <cell r="A96" t="str">
            <v>214010</v>
          </cell>
          <cell r="B96">
            <v>3216751.09</v>
          </cell>
          <cell r="C96">
            <v>3490831.26</v>
          </cell>
          <cell r="D96">
            <v>4474254.0199999996</v>
          </cell>
          <cell r="E96">
            <v>3861273.41</v>
          </cell>
          <cell r="F96">
            <v>5295930.37</v>
          </cell>
          <cell r="G96">
            <v>6173323.6600000001</v>
          </cell>
          <cell r="H96">
            <v>5364612.83</v>
          </cell>
          <cell r="I96">
            <v>4552062.95</v>
          </cell>
          <cell r="J96">
            <v>5364002.38</v>
          </cell>
          <cell r="K96">
            <v>4548324.71</v>
          </cell>
          <cell r="L96">
            <v>3788065.58</v>
          </cell>
          <cell r="M96">
            <v>5700786.1299999999</v>
          </cell>
          <cell r="N96">
            <v>4832310.3099999996</v>
          </cell>
          <cell r="O96">
            <v>3997400.9</v>
          </cell>
          <cell r="P96">
            <v>6716951.5599999996</v>
          </cell>
          <cell r="Q96">
            <v>7024575.9100000001</v>
          </cell>
          <cell r="R96">
            <v>7579775.4100000001</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row>
        <row r="97">
          <cell r="A97" t="str">
            <v>214020</v>
          </cell>
          <cell r="B97">
            <v>-229123.99</v>
          </cell>
          <cell r="C97">
            <v>-70313.070000000007</v>
          </cell>
          <cell r="D97">
            <v>-22407.51</v>
          </cell>
          <cell r="E97">
            <v>0</v>
          </cell>
          <cell r="F97">
            <v>-7999979.4199999999</v>
          </cell>
          <cell r="G97">
            <v>-7318597.0099999998</v>
          </cell>
          <cell r="H97">
            <v>-6634152.3300000001</v>
          </cell>
          <cell r="I97">
            <v>-5946631.6200000001</v>
          </cell>
          <cell r="J97">
            <v>-5256021.0599999996</v>
          </cell>
          <cell r="K97">
            <v>-4562306.75</v>
          </cell>
          <cell r="L97">
            <v>-3865474.71</v>
          </cell>
          <cell r="M97">
            <v>-3165510.97</v>
          </cell>
          <cell r="N97">
            <v>-2462401.4300000002</v>
          </cell>
          <cell r="O97">
            <v>-1756131.95</v>
          </cell>
          <cell r="P97">
            <v>-1046688.32</v>
          </cell>
          <cell r="Q97">
            <v>-334056.26</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row>
        <row r="98">
          <cell r="A98" t="str">
            <v>214030</v>
          </cell>
          <cell r="B98">
            <v>7448743.3799999999</v>
          </cell>
          <cell r="C98">
            <v>8854079.5099999998</v>
          </cell>
          <cell r="D98">
            <v>10850341.27</v>
          </cell>
          <cell r="E98">
            <v>9415266.4900000002</v>
          </cell>
          <cell r="F98">
            <v>10482547.630000001</v>
          </cell>
          <cell r="G98">
            <v>10841892.710000001</v>
          </cell>
          <cell r="H98">
            <v>9283193.6999999993</v>
          </cell>
          <cell r="I98">
            <v>7716996.3499999996</v>
          </cell>
          <cell r="J98">
            <v>8730222.6199999992</v>
          </cell>
          <cell r="K98">
            <v>7219505.7699999996</v>
          </cell>
          <cell r="L98">
            <v>5821919.9199999999</v>
          </cell>
          <cell r="M98">
            <v>8296338.7199999997</v>
          </cell>
          <cell r="N98">
            <v>6888991.9699999997</v>
          </cell>
          <cell r="O98">
            <v>5601030.8099999996</v>
          </cell>
          <cell r="P98">
            <v>11586093.369999999</v>
          </cell>
          <cell r="Q98">
            <v>10992947.27</v>
          </cell>
          <cell r="R98">
            <v>9552266.6300000008</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row>
        <row r="99">
          <cell r="A99" t="str">
            <v>214050</v>
          </cell>
          <cell r="B99">
            <v>0</v>
          </cell>
          <cell r="C99">
            <v>0</v>
          </cell>
          <cell r="D99">
            <v>0</v>
          </cell>
          <cell r="E99">
            <v>0</v>
          </cell>
          <cell r="F99">
            <v>0</v>
          </cell>
          <cell r="G99">
            <v>0</v>
          </cell>
          <cell r="H99">
            <v>0</v>
          </cell>
          <cell r="I99">
            <v>0</v>
          </cell>
          <cell r="J99">
            <v>0</v>
          </cell>
          <cell r="K99">
            <v>0</v>
          </cell>
          <cell r="L99">
            <v>0</v>
          </cell>
          <cell r="M99">
            <v>0</v>
          </cell>
          <cell r="N99">
            <v>0</v>
          </cell>
          <cell r="O99">
            <v>0</v>
          </cell>
          <cell r="P99">
            <v>85562152.689999998</v>
          </cell>
          <cell r="Q99">
            <v>78266843.590000004</v>
          </cell>
          <cell r="R99">
            <v>70931890.129999995</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row>
        <row r="100">
          <cell r="A100" t="str">
            <v>214060</v>
          </cell>
          <cell r="B100">
            <v>-1561612</v>
          </cell>
          <cell r="C100">
            <v>-927153.03</v>
          </cell>
          <cell r="D100">
            <v>-324507.90999999997</v>
          </cell>
          <cell r="E100">
            <v>-39804.839999999997</v>
          </cell>
          <cell r="F100">
            <v>-2687779.69</v>
          </cell>
          <cell r="G100">
            <v>-3124489.87</v>
          </cell>
          <cell r="H100">
            <v>-2835390.48</v>
          </cell>
          <cell r="I100">
            <v>-2544965.41</v>
          </cell>
          <cell r="J100">
            <v>-2253208.5699999998</v>
          </cell>
          <cell r="K100">
            <v>-1960113.81</v>
          </cell>
          <cell r="L100">
            <v>-1665674.99</v>
          </cell>
          <cell r="M100">
            <v>-4549339.92</v>
          </cell>
          <cell r="N100">
            <v>-3984827.88</v>
          </cell>
          <cell r="O100">
            <v>-3418142.21</v>
          </cell>
          <cell r="P100">
            <v>-6339915.9500000002</v>
          </cell>
          <cell r="Q100">
            <v>-5471954.8600000003</v>
          </cell>
          <cell r="R100">
            <v>-4726831.25</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row>
        <row r="101">
          <cell r="A101" t="str">
            <v>214070</v>
          </cell>
          <cell r="B101">
            <v>4510003.41</v>
          </cell>
          <cell r="C101">
            <v>15989576.310000001</v>
          </cell>
          <cell r="D101">
            <v>15585007.289999999</v>
          </cell>
          <cell r="E101">
            <v>13731430.439999999</v>
          </cell>
          <cell r="F101">
            <v>17286216.350000001</v>
          </cell>
          <cell r="G101">
            <v>15285629.550000001</v>
          </cell>
          <cell r="H101">
            <v>13275620.130000001</v>
          </cell>
          <cell r="I101">
            <v>11256143.57</v>
          </cell>
          <cell r="J101">
            <v>26312129.59</v>
          </cell>
          <cell r="K101">
            <v>22948676</v>
          </cell>
          <cell r="L101">
            <v>19713544.289999999</v>
          </cell>
          <cell r="M101">
            <v>22565525.780000001</v>
          </cell>
          <cell r="N101">
            <v>18917933.289999999</v>
          </cell>
          <cell r="O101">
            <v>15836745.619999999</v>
          </cell>
          <cell r="P101">
            <v>16591332.029999999</v>
          </cell>
          <cell r="Q101">
            <v>30354544.59</v>
          </cell>
          <cell r="R101">
            <v>39617712.710000001</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row>
        <row r="102">
          <cell r="A102" t="str">
            <v>214101</v>
          </cell>
          <cell r="B102">
            <v>-252344191000</v>
          </cell>
          <cell r="C102">
            <v>-254744191000</v>
          </cell>
          <cell r="D102">
            <v>-256894191000</v>
          </cell>
          <cell r="E102">
            <v>-267388191000</v>
          </cell>
          <cell r="F102">
            <v>-261388191000</v>
          </cell>
          <cell r="G102">
            <v>-259709191000</v>
          </cell>
          <cell r="H102">
            <v>-267123191000</v>
          </cell>
          <cell r="I102">
            <v>-275873191000</v>
          </cell>
          <cell r="J102">
            <v>-275373191000</v>
          </cell>
          <cell r="K102">
            <v>-280527191000</v>
          </cell>
          <cell r="L102">
            <v>-288277191000</v>
          </cell>
          <cell r="M102">
            <v>-285277191000</v>
          </cell>
          <cell r="N102">
            <v>-292268191000</v>
          </cell>
          <cell r="O102">
            <v>-298268191000</v>
          </cell>
          <cell r="P102">
            <v>-294131811000</v>
          </cell>
          <cell r="Q102">
            <v>-293545811000</v>
          </cell>
          <cell r="R102">
            <v>-29704581100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row>
        <row r="103">
          <cell r="A103" t="str">
            <v>214110</v>
          </cell>
          <cell r="B103">
            <v>275689421.47000003</v>
          </cell>
          <cell r="C103">
            <v>278762151.06999999</v>
          </cell>
          <cell r="D103">
            <v>279286264.98000002</v>
          </cell>
          <cell r="E103">
            <v>290658874.11000001</v>
          </cell>
          <cell r="F103">
            <v>287434275.52999997</v>
          </cell>
          <cell r="G103">
            <v>287145726.35000002</v>
          </cell>
          <cell r="H103">
            <v>288545496.01999998</v>
          </cell>
          <cell r="I103">
            <v>298957103.20999998</v>
          </cell>
          <cell r="J103">
            <v>297008537.88</v>
          </cell>
          <cell r="K103">
            <v>299556062.11000001</v>
          </cell>
          <cell r="L103">
            <v>301936969.79000002</v>
          </cell>
          <cell r="M103">
            <v>302559863.13999999</v>
          </cell>
          <cell r="N103">
            <v>302671781.63999999</v>
          </cell>
          <cell r="O103">
            <v>303474881.01999998</v>
          </cell>
          <cell r="P103">
            <v>301117712.83999997</v>
          </cell>
          <cell r="Q103">
            <v>301217513.68000001</v>
          </cell>
          <cell r="R103">
            <v>305106843.31</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row>
        <row r="104">
          <cell r="A104" t="str">
            <v>214120</v>
          </cell>
          <cell r="B104">
            <v>-790649330.38999999</v>
          </cell>
          <cell r="C104">
            <v>-813097504.79999995</v>
          </cell>
          <cell r="D104">
            <v>-804863578.91999996</v>
          </cell>
          <cell r="E104">
            <v>-796150099.28999996</v>
          </cell>
          <cell r="F104">
            <v>-785738627.32000005</v>
          </cell>
          <cell r="G104">
            <v>-832029537.62</v>
          </cell>
          <cell r="H104">
            <v>-878496315.48000002</v>
          </cell>
          <cell r="I104">
            <v>-885383011.63999999</v>
          </cell>
          <cell r="J104">
            <v>-918691649.30999994</v>
          </cell>
          <cell r="K104">
            <v>-951768173.59000003</v>
          </cell>
          <cell r="L104">
            <v>-964447651.73000002</v>
          </cell>
          <cell r="M104">
            <v>-979872467.24000001</v>
          </cell>
          <cell r="N104">
            <v>-967989923.88999999</v>
          </cell>
          <cell r="O104">
            <v>-956023461.55999994</v>
          </cell>
          <cell r="P104">
            <v>-944035909.63</v>
          </cell>
          <cell r="Q104">
            <v>-935239240.80999994</v>
          </cell>
          <cell r="R104">
            <v>-926259288</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row>
        <row r="105">
          <cell r="A105" t="str">
            <v>214130</v>
          </cell>
          <cell r="B105">
            <v>967157382.47000003</v>
          </cell>
          <cell r="C105">
            <v>966099683.67999995</v>
          </cell>
          <cell r="D105">
            <v>966782688.63999999</v>
          </cell>
          <cell r="E105">
            <v>1002436141.4299999</v>
          </cell>
          <cell r="F105">
            <v>970264228.45000005</v>
          </cell>
          <cell r="G105">
            <v>974932728.49000001</v>
          </cell>
          <cell r="H105">
            <v>968047044.42999995</v>
          </cell>
          <cell r="I105">
            <v>966431058.22000003</v>
          </cell>
          <cell r="J105">
            <v>996425746.19000006</v>
          </cell>
          <cell r="K105">
            <v>1042529490.89</v>
          </cell>
          <cell r="L105">
            <v>1030785761.9400001</v>
          </cell>
          <cell r="M105">
            <v>1023751907.33</v>
          </cell>
          <cell r="N105">
            <v>1042436799.46</v>
          </cell>
          <cell r="O105">
            <v>1037042494.78</v>
          </cell>
          <cell r="P105">
            <v>1023869515.1900001</v>
          </cell>
          <cell r="Q105">
            <v>1042800757.24</v>
          </cell>
          <cell r="R105">
            <v>1042592279.3200001</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row>
        <row r="106">
          <cell r="A106" t="str">
            <v>214140</v>
          </cell>
          <cell r="B106">
            <v>-354960145.23000002</v>
          </cell>
          <cell r="C106">
            <v>-354552574.07999998</v>
          </cell>
          <cell r="D106">
            <v>-354142965.5</v>
          </cell>
          <cell r="E106">
            <v>-353731309.33999997</v>
          </cell>
          <cell r="F106">
            <v>-353317595.33999997</v>
          </cell>
          <cell r="G106">
            <v>-352901813.24000001</v>
          </cell>
          <cell r="H106">
            <v>-352483952.70999998</v>
          </cell>
          <cell r="I106">
            <v>-352064003.37</v>
          </cell>
          <cell r="J106">
            <v>-351641954.72000003</v>
          </cell>
          <cell r="K106">
            <v>-351217796.29000002</v>
          </cell>
          <cell r="L106">
            <v>-350791517.54000002</v>
          </cell>
          <cell r="M106">
            <v>-350363107.88999999</v>
          </cell>
          <cell r="N106">
            <v>-349932556.68000001</v>
          </cell>
          <cell r="O106">
            <v>-349499853.19999999</v>
          </cell>
          <cell r="P106">
            <v>-349064986.67000002</v>
          </cell>
          <cell r="Q106">
            <v>-348627946.29000002</v>
          </cell>
          <cell r="R106">
            <v>-348188721.19999999</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row>
        <row r="107">
          <cell r="A107" t="str">
            <v>214150</v>
          </cell>
          <cell r="B107">
            <v>399996077.16000003</v>
          </cell>
          <cell r="C107">
            <v>392728172.88</v>
          </cell>
          <cell r="D107">
            <v>385420900.52999997</v>
          </cell>
          <cell r="E107">
            <v>378074046.81999999</v>
          </cell>
          <cell r="F107">
            <v>370687397.30000001</v>
          </cell>
          <cell r="G107">
            <v>363260736.38</v>
          </cell>
          <cell r="H107">
            <v>355793847.26999998</v>
          </cell>
          <cell r="I107">
            <v>348286512</v>
          </cell>
          <cell r="J107">
            <v>340738511.44999999</v>
          </cell>
          <cell r="K107">
            <v>333149625.25999999</v>
          </cell>
          <cell r="L107">
            <v>325519631.94999999</v>
          </cell>
          <cell r="M107">
            <v>317848308.77999997</v>
          </cell>
          <cell r="N107">
            <v>310135431.86000001</v>
          </cell>
          <cell r="O107">
            <v>302380775.99000001</v>
          </cell>
          <cell r="P107">
            <v>209021962.16999999</v>
          </cell>
          <cell r="Q107">
            <v>208478377.27000001</v>
          </cell>
          <cell r="R107">
            <v>207931975.06</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row>
        <row r="108">
          <cell r="A108" t="str">
            <v>214160</v>
          </cell>
          <cell r="B108">
            <v>-424890741.56999999</v>
          </cell>
          <cell r="C108">
            <v>-430456813.75999999</v>
          </cell>
          <cell r="D108">
            <v>-425089813.01999998</v>
          </cell>
          <cell r="E108">
            <v>-486436340.88</v>
          </cell>
          <cell r="F108">
            <v>-474625316.19999999</v>
          </cell>
          <cell r="G108">
            <v>-473473419.81999999</v>
          </cell>
          <cell r="H108">
            <v>-461873359.41000003</v>
          </cell>
          <cell r="I108">
            <v>-459306207.69</v>
          </cell>
          <cell r="J108">
            <v>-453614790.20999998</v>
          </cell>
          <cell r="K108">
            <v>-432968477.50999999</v>
          </cell>
          <cell r="L108">
            <v>-427155623.51999998</v>
          </cell>
          <cell r="M108">
            <v>-418137148.49000001</v>
          </cell>
          <cell r="N108">
            <v>-403409821.18000001</v>
          </cell>
          <cell r="O108">
            <v>-397845610.18000001</v>
          </cell>
          <cell r="P108">
            <v>-388762413.43000001</v>
          </cell>
          <cell r="Q108">
            <v>-376901613.77999997</v>
          </cell>
          <cell r="R108">
            <v>-371563360.81999999</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row>
        <row r="109">
          <cell r="A109" t="str">
            <v>214170</v>
          </cell>
          <cell r="B109">
            <v>823512579.63999999</v>
          </cell>
          <cell r="C109">
            <v>800325144.36000001</v>
          </cell>
          <cell r="D109">
            <v>788300099.45000005</v>
          </cell>
          <cell r="E109">
            <v>766085451.35000002</v>
          </cell>
          <cell r="F109">
            <v>778779972.52999997</v>
          </cell>
          <cell r="G109">
            <v>758561881.40999997</v>
          </cell>
          <cell r="H109">
            <v>754138750.59000003</v>
          </cell>
          <cell r="I109">
            <v>784265303.30999994</v>
          </cell>
          <cell r="J109">
            <v>754606751.72000003</v>
          </cell>
          <cell r="K109">
            <v>742149507.02999997</v>
          </cell>
          <cell r="L109">
            <v>851485709.49000001</v>
          </cell>
          <cell r="M109">
            <v>831582416.99000001</v>
          </cell>
          <cell r="N109">
            <v>905266889.02999997</v>
          </cell>
          <cell r="O109">
            <v>897211252.39999998</v>
          </cell>
          <cell r="P109">
            <v>878764085.76999998</v>
          </cell>
          <cell r="Q109">
            <v>853570069.70000005</v>
          </cell>
          <cell r="R109">
            <v>839726239.64999998</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row>
        <row r="110">
          <cell r="A110" t="str">
            <v>214601</v>
          </cell>
          <cell r="B110">
            <v>0</v>
          </cell>
          <cell r="C110">
            <v>-90000000</v>
          </cell>
          <cell r="D110">
            <v>-90000000</v>
          </cell>
          <cell r="E110">
            <v>0</v>
          </cell>
          <cell r="F110">
            <v>-255000000</v>
          </cell>
          <cell r="G110">
            <v>-205602000</v>
          </cell>
          <cell r="H110">
            <v>-284967000</v>
          </cell>
          <cell r="I110">
            <v>-347640000</v>
          </cell>
          <cell r="J110">
            <v>-233245000</v>
          </cell>
          <cell r="K110">
            <v>-284284000</v>
          </cell>
          <cell r="L110">
            <v>-148375000</v>
          </cell>
          <cell r="M110">
            <v>-214975000</v>
          </cell>
          <cell r="N110">
            <v>-73427000</v>
          </cell>
          <cell r="O110">
            <v>-413332000</v>
          </cell>
          <cell r="P110">
            <v>-505325000</v>
          </cell>
          <cell r="Q110">
            <v>-186257000</v>
          </cell>
          <cell r="R110">
            <v>-25364100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row>
        <row r="111">
          <cell r="A111" t="str">
            <v>214610</v>
          </cell>
          <cell r="B111">
            <v>0</v>
          </cell>
          <cell r="C111">
            <v>421713.76</v>
          </cell>
          <cell r="D111">
            <v>337297.32</v>
          </cell>
          <cell r="E111">
            <v>0</v>
          </cell>
          <cell r="F111">
            <v>1521226.8</v>
          </cell>
          <cell r="G111">
            <v>1188518.3999999999</v>
          </cell>
          <cell r="H111">
            <v>2166297.5299999998</v>
          </cell>
          <cell r="I111">
            <v>2817204.56</v>
          </cell>
          <cell r="J111">
            <v>2425445.0299999998</v>
          </cell>
          <cell r="K111">
            <v>2468282.11</v>
          </cell>
          <cell r="L111">
            <v>570483.44999999995</v>
          </cell>
          <cell r="M111">
            <v>0</v>
          </cell>
          <cell r="N111">
            <v>0</v>
          </cell>
          <cell r="O111">
            <v>165925.18</v>
          </cell>
          <cell r="P111">
            <v>990868.51</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row>
        <row r="112">
          <cell r="A112" t="str">
            <v>214620</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row>
        <row r="113">
          <cell r="A113" t="str">
            <v>214630</v>
          </cell>
          <cell r="B113">
            <v>0</v>
          </cell>
          <cell r="C113">
            <v>0</v>
          </cell>
          <cell r="D113">
            <v>0</v>
          </cell>
          <cell r="E113">
            <v>0</v>
          </cell>
          <cell r="F113">
            <v>208056.35</v>
          </cell>
          <cell r="G113">
            <v>0</v>
          </cell>
          <cell r="H113">
            <v>204670.83</v>
          </cell>
          <cell r="I113">
            <v>204818.8</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row>
        <row r="114">
          <cell r="A114" t="str">
            <v>214660</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row>
        <row r="115">
          <cell r="A115" t="str">
            <v>214670</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row>
        <row r="116">
          <cell r="A116" t="str">
            <v>214701</v>
          </cell>
          <cell r="B116">
            <v>-7159956000</v>
          </cell>
          <cell r="C116">
            <v>-7315387000</v>
          </cell>
          <cell r="D116">
            <v>-7930327000</v>
          </cell>
          <cell r="E116">
            <v>-8724806000</v>
          </cell>
          <cell r="F116">
            <v>-8761726000</v>
          </cell>
          <cell r="G116">
            <v>-9206124000</v>
          </cell>
          <cell r="H116">
            <v>-9237251000</v>
          </cell>
          <cell r="I116">
            <v>-9086803000</v>
          </cell>
          <cell r="J116">
            <v>-9765115000</v>
          </cell>
          <cell r="K116">
            <v>-10124854000</v>
          </cell>
          <cell r="L116">
            <v>-10185717000</v>
          </cell>
          <cell r="M116">
            <v>-10304380000</v>
          </cell>
          <cell r="N116">
            <v>-10653010000</v>
          </cell>
          <cell r="O116">
            <v>-10620297000</v>
          </cell>
          <cell r="P116">
            <v>-10256839000</v>
          </cell>
          <cell r="Q116">
            <v>-10838331000</v>
          </cell>
          <cell r="R116">
            <v>-114399450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row>
        <row r="117">
          <cell r="A117" t="str">
            <v>214710</v>
          </cell>
          <cell r="B117">
            <v>67219055.439999998</v>
          </cell>
          <cell r="C117">
            <v>68345771.319999993</v>
          </cell>
          <cell r="D117">
            <v>74789630.030000001</v>
          </cell>
          <cell r="E117">
            <v>82568416.760000005</v>
          </cell>
          <cell r="F117">
            <v>84140635.989999995</v>
          </cell>
          <cell r="G117">
            <v>91067886.040000007</v>
          </cell>
          <cell r="H117">
            <v>93595942.450000003</v>
          </cell>
          <cell r="I117">
            <v>93703909.290000007</v>
          </cell>
          <cell r="J117">
            <v>104067331.48999999</v>
          </cell>
          <cell r="K117">
            <v>108331934.59999999</v>
          </cell>
          <cell r="L117">
            <v>100439517.98</v>
          </cell>
          <cell r="M117">
            <v>97981323.170000002</v>
          </cell>
          <cell r="N117">
            <v>99072786.079999998</v>
          </cell>
          <cell r="O117">
            <v>101877601.31</v>
          </cell>
          <cell r="P117">
            <v>100764990.11</v>
          </cell>
          <cell r="Q117">
            <v>109598820.58</v>
          </cell>
          <cell r="R117">
            <v>119850036.98999999</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row>
        <row r="118">
          <cell r="A118" t="str">
            <v>214720</v>
          </cell>
          <cell r="B118">
            <v>-6837348.3799999999</v>
          </cell>
          <cell r="C118">
            <v>-6748803.5099999998</v>
          </cell>
          <cell r="D118">
            <v>-6659492.4900000002</v>
          </cell>
          <cell r="E118">
            <v>-6569870.3099999996</v>
          </cell>
          <cell r="F118">
            <v>-6480171.8300000001</v>
          </cell>
          <cell r="G118">
            <v>-6133952.6100000003</v>
          </cell>
          <cell r="H118">
            <v>-4765946.0999999996</v>
          </cell>
          <cell r="I118">
            <v>-3911877.21</v>
          </cell>
          <cell r="J118">
            <v>-778655.77</v>
          </cell>
          <cell r="K118">
            <v>-1937534.27</v>
          </cell>
          <cell r="L118">
            <v>-1654947.22</v>
          </cell>
          <cell r="M118">
            <v>-2267323.88</v>
          </cell>
          <cell r="N118">
            <v>-2677547.52</v>
          </cell>
          <cell r="O118">
            <v>-2890599.36</v>
          </cell>
          <cell r="P118">
            <v>-1591015.62</v>
          </cell>
          <cell r="Q118">
            <v>-2398233.69</v>
          </cell>
          <cell r="R118">
            <v>-5254625.6399999997</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row>
        <row r="119">
          <cell r="A119" t="str">
            <v>214730</v>
          </cell>
          <cell r="B119">
            <v>1753419.47</v>
          </cell>
          <cell r="C119">
            <v>1725123.14</v>
          </cell>
          <cell r="D119">
            <v>1696673.4</v>
          </cell>
          <cell r="E119">
            <v>1668070.71</v>
          </cell>
          <cell r="F119">
            <v>1431256.56</v>
          </cell>
          <cell r="G119">
            <v>1728833.71</v>
          </cell>
          <cell r="H119">
            <v>1074968.3799999999</v>
          </cell>
          <cell r="I119">
            <v>503749.29</v>
          </cell>
          <cell r="J119">
            <v>496593.23</v>
          </cell>
          <cell r="K119">
            <v>1238841.74</v>
          </cell>
          <cell r="L119">
            <v>1187416.43</v>
          </cell>
          <cell r="M119">
            <v>1135788.26</v>
          </cell>
          <cell r="N119">
            <v>1083956.43</v>
          </cell>
          <cell r="O119">
            <v>1031920.12</v>
          </cell>
          <cell r="P119">
            <v>979678.53</v>
          </cell>
          <cell r="Q119">
            <v>927230.85</v>
          </cell>
          <cell r="R119">
            <v>874576.28</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row>
        <row r="120">
          <cell r="A120" t="str">
            <v>214760</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row>
        <row r="121">
          <cell r="A121" t="str">
            <v>214770</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row>
        <row r="122">
          <cell r="A122" t="str">
            <v>214801</v>
          </cell>
          <cell r="B122">
            <v>-34417064063.07</v>
          </cell>
          <cell r="C122">
            <v>-42977293740.07</v>
          </cell>
          <cell r="D122">
            <v>-46930036294.139999</v>
          </cell>
          <cell r="E122">
            <v>-45596491294.139999</v>
          </cell>
          <cell r="F122">
            <v>-46978971294.139999</v>
          </cell>
          <cell r="G122">
            <v>-48858867294.139999</v>
          </cell>
          <cell r="H122">
            <v>-49583939968.120003</v>
          </cell>
          <cell r="I122">
            <v>-49629620968.120003</v>
          </cell>
          <cell r="J122">
            <v>-51333646848.639999</v>
          </cell>
          <cell r="K122">
            <v>-54573231848.639999</v>
          </cell>
          <cell r="L122">
            <v>-50052340848.639999</v>
          </cell>
          <cell r="M122">
            <v>-44842435848.639999</v>
          </cell>
          <cell r="N122">
            <v>-41684917553.639999</v>
          </cell>
          <cell r="O122">
            <v>-43342592876.639999</v>
          </cell>
          <cell r="P122">
            <v>-37038597419.290001</v>
          </cell>
          <cell r="Q122">
            <v>-32926662419.290001</v>
          </cell>
          <cell r="R122">
            <v>-44002277419.290001</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row>
        <row r="123">
          <cell r="A123" t="str">
            <v>214810</v>
          </cell>
          <cell r="B123">
            <v>3471148.55</v>
          </cell>
          <cell r="C123">
            <v>6214167.4900000002</v>
          </cell>
          <cell r="D123">
            <v>7342638.8799999999</v>
          </cell>
          <cell r="E123">
            <v>3479303.56</v>
          </cell>
          <cell r="F123">
            <v>5387972.6200000001</v>
          </cell>
          <cell r="G123">
            <v>4426402.18</v>
          </cell>
          <cell r="H123">
            <v>4079499.2</v>
          </cell>
          <cell r="I123">
            <v>4432518.1500000004</v>
          </cell>
          <cell r="J123">
            <v>3230747.71</v>
          </cell>
          <cell r="K123">
            <v>6341189.75</v>
          </cell>
          <cell r="L123">
            <v>6266765.4199999999</v>
          </cell>
          <cell r="M123">
            <v>1415529.65</v>
          </cell>
          <cell r="N123">
            <v>3800713.6</v>
          </cell>
          <cell r="O123">
            <v>3558053.01</v>
          </cell>
          <cell r="P123">
            <v>4282197.32</v>
          </cell>
          <cell r="Q123">
            <v>3022253.85</v>
          </cell>
          <cell r="R123">
            <v>2693334.88</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row>
        <row r="124">
          <cell r="A124" t="str">
            <v>214820</v>
          </cell>
          <cell r="B124">
            <v>-101910.48</v>
          </cell>
          <cell r="C124">
            <v>-847719.98</v>
          </cell>
          <cell r="D124">
            <v>-762483</v>
          </cell>
          <cell r="E124">
            <v>-686658.41</v>
          </cell>
          <cell r="F124">
            <v>-610470.06999999995</v>
          </cell>
          <cell r="G124">
            <v>-549130.93999999994</v>
          </cell>
          <cell r="H124">
            <v>-470490.72</v>
          </cell>
          <cell r="I124">
            <v>-379725.37</v>
          </cell>
          <cell r="J124">
            <v>-350558.92</v>
          </cell>
          <cell r="K124">
            <v>-525366.65</v>
          </cell>
          <cell r="L124">
            <v>-411228.15</v>
          </cell>
          <cell r="M124">
            <v>-158506.31</v>
          </cell>
          <cell r="N124">
            <v>-170290.26</v>
          </cell>
          <cell r="O124">
            <v>-185627.53</v>
          </cell>
          <cell r="P124">
            <v>-128974.1</v>
          </cell>
          <cell r="Q124">
            <v>-53768.83</v>
          </cell>
          <cell r="R124">
            <v>-312367.28000000003</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row>
        <row r="125">
          <cell r="A125" t="str">
            <v>214830</v>
          </cell>
          <cell r="B125">
            <v>79806.179999999993</v>
          </cell>
          <cell r="C125">
            <v>385342.27</v>
          </cell>
          <cell r="D125">
            <v>863981.07</v>
          </cell>
          <cell r="E125">
            <v>162099.31</v>
          </cell>
          <cell r="F125">
            <v>2253901.91</v>
          </cell>
          <cell r="G125">
            <v>308585.53000000003</v>
          </cell>
          <cell r="H125">
            <v>89610.34</v>
          </cell>
          <cell r="I125">
            <v>96784.85</v>
          </cell>
          <cell r="J125">
            <v>72520.800000000003</v>
          </cell>
          <cell r="K125">
            <v>177515.24</v>
          </cell>
          <cell r="L125">
            <v>1256714.77</v>
          </cell>
          <cell r="M125">
            <v>51617.57</v>
          </cell>
          <cell r="N125">
            <v>250533.34</v>
          </cell>
          <cell r="O125">
            <v>275080.08</v>
          </cell>
          <cell r="P125">
            <v>202837.74</v>
          </cell>
          <cell r="Q125">
            <v>180320.76</v>
          </cell>
          <cell r="R125">
            <v>196125.94</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row>
        <row r="126">
          <cell r="A126" t="str">
            <v>214850</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row>
        <row r="127">
          <cell r="A127" t="str">
            <v>214860</v>
          </cell>
          <cell r="B127">
            <v>-665743.54</v>
          </cell>
          <cell r="C127">
            <v>-414534.49</v>
          </cell>
          <cell r="D127">
            <v>-425294.38</v>
          </cell>
          <cell r="E127">
            <v>-223043.83</v>
          </cell>
          <cell r="F127">
            <v>-310975.05</v>
          </cell>
          <cell r="G127">
            <v>-383558.07</v>
          </cell>
          <cell r="H127">
            <v>-49139.34</v>
          </cell>
          <cell r="I127">
            <v>-27550.04</v>
          </cell>
          <cell r="J127">
            <v>-17244.75</v>
          </cell>
          <cell r="K127">
            <v>-9136.59</v>
          </cell>
          <cell r="L127">
            <v>-2485.1</v>
          </cell>
          <cell r="M127">
            <v>-1660.96</v>
          </cell>
          <cell r="N127">
            <v>-424876.27</v>
          </cell>
          <cell r="O127">
            <v>-387431.27</v>
          </cell>
          <cell r="P127">
            <v>-350644.38</v>
          </cell>
          <cell r="Q127">
            <v>-313682.21999999997</v>
          </cell>
          <cell r="R127">
            <v>-990253.01</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row>
        <row r="128">
          <cell r="A128" t="str">
            <v>214870</v>
          </cell>
          <cell r="B128">
            <v>1529674.35</v>
          </cell>
          <cell r="C128">
            <v>2642946.9500000002</v>
          </cell>
          <cell r="D128">
            <v>2271028.44</v>
          </cell>
          <cell r="E128">
            <v>1953163.61</v>
          </cell>
          <cell r="F128">
            <v>1663277.79</v>
          </cell>
          <cell r="G128">
            <v>1406732.75</v>
          </cell>
          <cell r="H128">
            <v>1225096.7</v>
          </cell>
          <cell r="I128">
            <v>990077.8</v>
          </cell>
          <cell r="J128">
            <v>796064.19</v>
          </cell>
          <cell r="K128">
            <v>613462.81999999995</v>
          </cell>
          <cell r="L128">
            <v>1137232.05</v>
          </cell>
          <cell r="M128">
            <v>919885.39</v>
          </cell>
          <cell r="N128">
            <v>721269.63</v>
          </cell>
          <cell r="O128">
            <v>609397.22</v>
          </cell>
          <cell r="P128">
            <v>534344.84</v>
          </cell>
          <cell r="Q128">
            <v>458934.77</v>
          </cell>
          <cell r="R128">
            <v>383165.31</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row>
        <row r="129">
          <cell r="A129" t="str">
            <v>214901</v>
          </cell>
          <cell r="B129">
            <v>-157070152748.57001</v>
          </cell>
          <cell r="C129">
            <v>-151633283071.57001</v>
          </cell>
          <cell r="D129">
            <v>-146832817892.20999</v>
          </cell>
          <cell r="E129">
            <v>-150599384892.20999</v>
          </cell>
          <cell r="F129">
            <v>-148372846430.67001</v>
          </cell>
          <cell r="G129">
            <v>-151406950430.67001</v>
          </cell>
          <cell r="H129">
            <v>-147721115251.67001</v>
          </cell>
          <cell r="I129">
            <v>-150884015251.67001</v>
          </cell>
          <cell r="J129">
            <v>-153544512356.39001</v>
          </cell>
          <cell r="K129">
            <v>-152197859356.39001</v>
          </cell>
          <cell r="L129">
            <v>-150319980356.39001</v>
          </cell>
          <cell r="M129">
            <v>-155370980356.39001</v>
          </cell>
          <cell r="N129">
            <v>-153217614733.39001</v>
          </cell>
          <cell r="O129">
            <v>-149412383733.39001</v>
          </cell>
          <cell r="P129">
            <v>-149283141011.38</v>
          </cell>
          <cell r="Q129">
            <v>-160767220011.38</v>
          </cell>
          <cell r="R129">
            <v>-156893805011.38</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row>
        <row r="130">
          <cell r="A130" t="str">
            <v>214910</v>
          </cell>
          <cell r="B130">
            <v>172504517.44999999</v>
          </cell>
          <cell r="C130">
            <v>169715083.91</v>
          </cell>
          <cell r="D130">
            <v>172215938.47999999</v>
          </cell>
          <cell r="E130">
            <v>181865147.75</v>
          </cell>
          <cell r="F130">
            <v>182158254.72</v>
          </cell>
          <cell r="G130">
            <v>189699903.47999999</v>
          </cell>
          <cell r="H130">
            <v>187726311.47</v>
          </cell>
          <cell r="I130">
            <v>187642140.28</v>
          </cell>
          <cell r="J130">
            <v>190328761.78999999</v>
          </cell>
          <cell r="K130">
            <v>190151540.31</v>
          </cell>
          <cell r="L130">
            <v>167711000.61000001</v>
          </cell>
          <cell r="M130">
            <v>164952427.72</v>
          </cell>
          <cell r="N130">
            <v>161229228.77000001</v>
          </cell>
          <cell r="O130">
            <v>157402946.84</v>
          </cell>
          <cell r="P130">
            <v>158711778.25999999</v>
          </cell>
          <cell r="Q130">
            <v>156009709.99000001</v>
          </cell>
          <cell r="R130">
            <v>154934646.94999999</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row>
        <row r="131">
          <cell r="A131" t="str">
            <v>214920</v>
          </cell>
          <cell r="B131">
            <v>-54271164.549999997</v>
          </cell>
          <cell r="C131">
            <v>-50997614.130000003</v>
          </cell>
          <cell r="D131">
            <v>-48513388.450000003</v>
          </cell>
          <cell r="E131">
            <v>-47740819.890000001</v>
          </cell>
          <cell r="F131">
            <v>-48991250.409999996</v>
          </cell>
          <cell r="G131">
            <v>-47060268.210000001</v>
          </cell>
          <cell r="H131">
            <v>-45333131.090000004</v>
          </cell>
          <cell r="I131">
            <v>-46759167.789999999</v>
          </cell>
          <cell r="J131">
            <v>-45798014.780000001</v>
          </cell>
          <cell r="K131">
            <v>-52455604.939999998</v>
          </cell>
          <cell r="L131">
            <v>-50537726.68</v>
          </cell>
          <cell r="M131">
            <v>-47681493.840000004</v>
          </cell>
          <cell r="N131">
            <v>-47763156.640000001</v>
          </cell>
          <cell r="O131">
            <v>-44176826.259999998</v>
          </cell>
          <cell r="P131">
            <v>-41250770.939999998</v>
          </cell>
          <cell r="Q131">
            <v>-41911375.899999999</v>
          </cell>
          <cell r="R131">
            <v>-41123459.969999999</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row>
        <row r="132">
          <cell r="A132" t="str">
            <v>214930</v>
          </cell>
          <cell r="B132">
            <v>85183906.060000002</v>
          </cell>
          <cell r="C132">
            <v>84106962.019999996</v>
          </cell>
          <cell r="D132">
            <v>98909873.189999998</v>
          </cell>
          <cell r="E132">
            <v>102099167.06999999</v>
          </cell>
          <cell r="F132">
            <v>99596496.519999996</v>
          </cell>
          <cell r="G132">
            <v>103954599.62</v>
          </cell>
          <cell r="H132">
            <v>105085543.36</v>
          </cell>
          <cell r="I132">
            <v>103271943.27</v>
          </cell>
          <cell r="J132">
            <v>102404544.43000001</v>
          </cell>
          <cell r="K132">
            <v>101403511.91</v>
          </cell>
          <cell r="L132">
            <v>94293567.269999996</v>
          </cell>
          <cell r="M132">
            <v>90115005.930000007</v>
          </cell>
          <cell r="N132">
            <v>86140626.819999993</v>
          </cell>
          <cell r="O132">
            <v>82545155.780000001</v>
          </cell>
          <cell r="P132">
            <v>81409757.599999994</v>
          </cell>
          <cell r="Q132">
            <v>79641138.709999993</v>
          </cell>
          <cell r="R132">
            <v>83055079.840000004</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row>
        <row r="133">
          <cell r="A133" t="str">
            <v>214950</v>
          </cell>
          <cell r="B133">
            <v>112954428.31</v>
          </cell>
          <cell r="C133">
            <v>112865796.84999999</v>
          </cell>
          <cell r="D133">
            <v>112776998.26000001</v>
          </cell>
          <cell r="E133">
            <v>112688030.34</v>
          </cell>
          <cell r="F133">
            <v>112598890.94</v>
          </cell>
          <cell r="G133">
            <v>112509577.89</v>
          </cell>
          <cell r="H133">
            <v>112420089.01000001</v>
          </cell>
          <cell r="I133">
            <v>112330422.09999999</v>
          </cell>
          <cell r="J133">
            <v>112240574.95999999</v>
          </cell>
          <cell r="K133">
            <v>112150545.31999999</v>
          </cell>
          <cell r="L133">
            <v>112060330.98999999</v>
          </cell>
          <cell r="M133">
            <v>111969929.73</v>
          </cell>
          <cell r="N133">
            <v>104173845.14</v>
          </cell>
          <cell r="O133">
            <v>98375908.420000002</v>
          </cell>
          <cell r="P133">
            <v>98290497.069999993</v>
          </cell>
          <cell r="Q133">
            <v>98204926.859999999</v>
          </cell>
          <cell r="R133">
            <v>98119195.780000001</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row>
        <row r="134">
          <cell r="A134" t="str">
            <v>214960</v>
          </cell>
          <cell r="B134">
            <v>-17033082.780000001</v>
          </cell>
          <cell r="C134">
            <v>-16468729.199999999</v>
          </cell>
          <cell r="D134">
            <v>-15773901.59</v>
          </cell>
          <cell r="E134">
            <v>-15220171.52</v>
          </cell>
          <cell r="F134">
            <v>-14550960.539999999</v>
          </cell>
          <cell r="G134">
            <v>-13717158.949999999</v>
          </cell>
          <cell r="H134">
            <v>-13233388.93</v>
          </cell>
          <cell r="I134">
            <v>-12821747.27</v>
          </cell>
          <cell r="J134">
            <v>-12428148.189999999</v>
          </cell>
          <cell r="K134">
            <v>-12032368.76</v>
          </cell>
          <cell r="L134">
            <v>-11436541.67</v>
          </cell>
          <cell r="M134">
            <v>-10979606.869999999</v>
          </cell>
          <cell r="N134">
            <v>-10110415.060000001</v>
          </cell>
          <cell r="O134">
            <v>-9754438.9499999993</v>
          </cell>
          <cell r="P134">
            <v>-9402559.6300000008</v>
          </cell>
          <cell r="Q134">
            <v>-9064911.6300000008</v>
          </cell>
          <cell r="R134">
            <v>-8051167.2400000002</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row>
        <row r="135">
          <cell r="A135" t="str">
            <v>214970</v>
          </cell>
          <cell r="B135">
            <v>33083476.690000001</v>
          </cell>
          <cell r="C135">
            <v>31109377.620000001</v>
          </cell>
          <cell r="D135">
            <v>30676483.620000001</v>
          </cell>
          <cell r="E135">
            <v>30058338.829999998</v>
          </cell>
          <cell r="F135">
            <v>29608602.629999999</v>
          </cell>
          <cell r="G135">
            <v>28989132.989999998</v>
          </cell>
          <cell r="H135">
            <v>28305753.649999999</v>
          </cell>
          <cell r="I135">
            <v>27715609.489999998</v>
          </cell>
          <cell r="J135">
            <v>27154785.870000001</v>
          </cell>
          <cell r="K135">
            <v>26585526.48</v>
          </cell>
          <cell r="L135">
            <v>24983300.629999999</v>
          </cell>
          <cell r="M135">
            <v>24346579.199999999</v>
          </cell>
          <cell r="N135">
            <v>23467778.52</v>
          </cell>
          <cell r="O135">
            <v>22406347.129999999</v>
          </cell>
          <cell r="P135">
            <v>22133458.940000001</v>
          </cell>
          <cell r="Q135">
            <v>21867320.350000001</v>
          </cell>
          <cell r="R135">
            <v>21599721.510000002</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row>
        <row r="136">
          <cell r="A136" t="str">
            <v>215101</v>
          </cell>
          <cell r="B136">
            <v>-79086041.379999995</v>
          </cell>
          <cell r="C136">
            <v>-82670041.379999995</v>
          </cell>
          <cell r="D136">
            <v>-83779041.379999995</v>
          </cell>
          <cell r="E136">
            <v>-83309173.379999995</v>
          </cell>
          <cell r="F136">
            <v>-433309173.38</v>
          </cell>
          <cell r="G136">
            <v>-433309173.38</v>
          </cell>
          <cell r="H136">
            <v>-432946173.38</v>
          </cell>
          <cell r="I136">
            <v>-434502495.27999997</v>
          </cell>
          <cell r="J136">
            <v>-444129817.18000001</v>
          </cell>
          <cell r="K136">
            <v>-444876671.07999998</v>
          </cell>
          <cell r="L136">
            <v>-446432992.98000002</v>
          </cell>
          <cell r="M136">
            <v>-447989314.88</v>
          </cell>
          <cell r="N136">
            <v>-449913636.77999997</v>
          </cell>
          <cell r="O136">
            <v>-451469958.68000001</v>
          </cell>
          <cell r="P136">
            <v>-452741280.57999998</v>
          </cell>
          <cell r="Q136">
            <v>-454133627.48000002</v>
          </cell>
          <cell r="R136">
            <v>-105689949.38</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row>
        <row r="137">
          <cell r="A137" t="str">
            <v>215161</v>
          </cell>
          <cell r="B137">
            <v>1275128282</v>
          </cell>
          <cell r="C137">
            <v>1434184169</v>
          </cell>
          <cell r="D137">
            <v>1382692568</v>
          </cell>
          <cell r="E137">
            <v>1296241031</v>
          </cell>
          <cell r="F137">
            <v>1149644351</v>
          </cell>
          <cell r="G137">
            <v>1002045990</v>
          </cell>
          <cell r="H137">
            <v>414132548</v>
          </cell>
          <cell r="I137">
            <v>238706148</v>
          </cell>
          <cell r="J137">
            <v>219958185</v>
          </cell>
          <cell r="K137">
            <v>264207269</v>
          </cell>
          <cell r="L137">
            <v>262585420</v>
          </cell>
          <cell r="M137">
            <v>257139037</v>
          </cell>
          <cell r="N137">
            <v>154335157</v>
          </cell>
          <cell r="O137">
            <v>113968484</v>
          </cell>
          <cell r="P137">
            <v>109924321</v>
          </cell>
          <cell r="Q137">
            <v>107252493</v>
          </cell>
          <cell r="R137">
            <v>35913494</v>
          </cell>
          <cell r="S137">
            <v>131567983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row>
        <row r="138">
          <cell r="A138" t="str">
            <v>215210</v>
          </cell>
          <cell r="B138">
            <v>0</v>
          </cell>
          <cell r="C138">
            <v>0</v>
          </cell>
          <cell r="D138">
            <v>0</v>
          </cell>
          <cell r="E138">
            <v>0</v>
          </cell>
          <cell r="F138">
            <v>11527.8</v>
          </cell>
          <cell r="G138">
            <v>10517.66</v>
          </cell>
          <cell r="H138">
            <v>9500.1200000000008</v>
          </cell>
          <cell r="I138">
            <v>8475.1200000000008</v>
          </cell>
          <cell r="J138">
            <v>7442.16</v>
          </cell>
          <cell r="K138">
            <v>6401.76</v>
          </cell>
          <cell r="L138">
            <v>5353.86</v>
          </cell>
          <cell r="M138">
            <v>4298.33</v>
          </cell>
          <cell r="N138">
            <v>3235.23</v>
          </cell>
          <cell r="O138">
            <v>2164.5100000000002</v>
          </cell>
          <cell r="P138">
            <v>1085.97</v>
          </cell>
          <cell r="Q138">
            <v>2959.62</v>
          </cell>
          <cell r="R138">
            <v>2409.5500000000002</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row>
        <row r="139">
          <cell r="A139" t="str">
            <v>215230</v>
          </cell>
          <cell r="B139">
            <v>0</v>
          </cell>
          <cell r="C139">
            <v>0</v>
          </cell>
          <cell r="D139">
            <v>0</v>
          </cell>
          <cell r="E139">
            <v>0</v>
          </cell>
          <cell r="F139">
            <v>22618661.969999999</v>
          </cell>
          <cell r="G139">
            <v>20636672.469999999</v>
          </cell>
          <cell r="H139">
            <v>18640156.600000001</v>
          </cell>
          <cell r="I139">
            <v>16629007.890000001</v>
          </cell>
          <cell r="J139">
            <v>14602241</v>
          </cell>
          <cell r="K139">
            <v>12560869.6</v>
          </cell>
          <cell r="L139">
            <v>10504788.460000001</v>
          </cell>
          <cell r="M139">
            <v>8433742.9600000009</v>
          </cell>
          <cell r="N139">
            <v>6347848.21</v>
          </cell>
          <cell r="O139">
            <v>4246997.74</v>
          </cell>
          <cell r="P139">
            <v>2130786.56</v>
          </cell>
          <cell r="Q139">
            <v>121413.39</v>
          </cell>
          <cell r="R139">
            <v>98605.99</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row>
        <row r="140">
          <cell r="A140" t="str">
            <v>215501</v>
          </cell>
          <cell r="B140">
            <v>0</v>
          </cell>
          <cell r="C140">
            <v>0</v>
          </cell>
          <cell r="D140">
            <v>0</v>
          </cell>
          <cell r="E140">
            <v>0</v>
          </cell>
          <cell r="F140">
            <v>0</v>
          </cell>
          <cell r="G140">
            <v>0</v>
          </cell>
          <cell r="H140">
            <v>0</v>
          </cell>
          <cell r="I140">
            <v>0</v>
          </cell>
          <cell r="J140">
            <v>0</v>
          </cell>
          <cell r="K140">
            <v>-1</v>
          </cell>
          <cell r="L140">
            <v>-1</v>
          </cell>
          <cell r="M140">
            <v>-1</v>
          </cell>
          <cell r="N140">
            <v>-1</v>
          </cell>
          <cell r="O140">
            <v>-1</v>
          </cell>
          <cell r="P140">
            <v>-1</v>
          </cell>
          <cell r="Q140">
            <v>-1</v>
          </cell>
          <cell r="R140">
            <v>-1</v>
          </cell>
          <cell r="S140">
            <v>-1</v>
          </cell>
          <cell r="T140">
            <v>-1</v>
          </cell>
          <cell r="U140">
            <v>-1</v>
          </cell>
          <cell r="V140">
            <v>-1</v>
          </cell>
          <cell r="W140">
            <v>-1</v>
          </cell>
          <cell r="X140">
            <v>-1</v>
          </cell>
          <cell r="Y140">
            <v>-1</v>
          </cell>
          <cell r="Z140">
            <v>-1</v>
          </cell>
          <cell r="AA140">
            <v>-1</v>
          </cell>
          <cell r="AB140">
            <v>-1</v>
          </cell>
          <cell r="AC140">
            <v>-1</v>
          </cell>
          <cell r="AD140">
            <v>-1</v>
          </cell>
          <cell r="AE140">
            <v>-1</v>
          </cell>
          <cell r="AF140">
            <v>0</v>
          </cell>
          <cell r="AG140">
            <v>0</v>
          </cell>
          <cell r="AH140">
            <v>0</v>
          </cell>
          <cell r="AI140">
            <v>0</v>
          </cell>
          <cell r="AJ140">
            <v>0</v>
          </cell>
          <cell r="AK140">
            <v>0</v>
          </cell>
          <cell r="AL140">
            <v>0</v>
          </cell>
        </row>
        <row r="141">
          <cell r="A141" t="str">
            <v>215502</v>
          </cell>
          <cell r="B141">
            <v>0</v>
          </cell>
          <cell r="C141">
            <v>0</v>
          </cell>
          <cell r="D141">
            <v>0</v>
          </cell>
          <cell r="E141">
            <v>0</v>
          </cell>
          <cell r="F141">
            <v>0</v>
          </cell>
          <cell r="G141">
            <v>0</v>
          </cell>
          <cell r="H141">
            <v>0</v>
          </cell>
          <cell r="I141">
            <v>0</v>
          </cell>
          <cell r="J141">
            <v>0</v>
          </cell>
          <cell r="K141">
            <v>1</v>
          </cell>
          <cell r="L141">
            <v>1</v>
          </cell>
          <cell r="M141">
            <v>1</v>
          </cell>
          <cell r="N141">
            <v>1</v>
          </cell>
          <cell r="O141">
            <v>1</v>
          </cell>
          <cell r="P141">
            <v>1</v>
          </cell>
          <cell r="Q141">
            <v>1</v>
          </cell>
          <cell r="R141">
            <v>1</v>
          </cell>
          <cell r="S141">
            <v>1</v>
          </cell>
          <cell r="T141">
            <v>1</v>
          </cell>
          <cell r="U141">
            <v>1</v>
          </cell>
          <cell r="V141">
            <v>1</v>
          </cell>
          <cell r="W141">
            <v>1</v>
          </cell>
          <cell r="X141">
            <v>1</v>
          </cell>
          <cell r="Y141">
            <v>1</v>
          </cell>
          <cell r="Z141">
            <v>1</v>
          </cell>
          <cell r="AA141">
            <v>1</v>
          </cell>
          <cell r="AB141">
            <v>1</v>
          </cell>
          <cell r="AC141">
            <v>1</v>
          </cell>
          <cell r="AD141">
            <v>1</v>
          </cell>
          <cell r="AE141">
            <v>1</v>
          </cell>
          <cell r="AF141">
            <v>0</v>
          </cell>
          <cell r="AG141">
            <v>0</v>
          </cell>
          <cell r="AH141">
            <v>0</v>
          </cell>
          <cell r="AI141">
            <v>0</v>
          </cell>
          <cell r="AJ141">
            <v>0</v>
          </cell>
          <cell r="AK141">
            <v>0</v>
          </cell>
          <cell r="AL141">
            <v>0</v>
          </cell>
        </row>
        <row r="142">
          <cell r="A142" t="str">
            <v>215503</v>
          </cell>
          <cell r="B142">
            <v>0</v>
          </cell>
          <cell r="C142">
            <v>0</v>
          </cell>
          <cell r="D142">
            <v>0</v>
          </cell>
          <cell r="E142">
            <v>0</v>
          </cell>
          <cell r="F142">
            <v>0</v>
          </cell>
          <cell r="G142">
            <v>0</v>
          </cell>
          <cell r="H142">
            <v>0</v>
          </cell>
          <cell r="I142">
            <v>0</v>
          </cell>
          <cell r="J142">
            <v>0</v>
          </cell>
          <cell r="K142">
            <v>-1</v>
          </cell>
          <cell r="L142">
            <v>-1</v>
          </cell>
          <cell r="M142">
            <v>-1</v>
          </cell>
          <cell r="N142">
            <v>-1</v>
          </cell>
          <cell r="O142">
            <v>-1</v>
          </cell>
          <cell r="P142">
            <v>-1</v>
          </cell>
          <cell r="Q142">
            <v>-1</v>
          </cell>
          <cell r="R142">
            <v>-1</v>
          </cell>
          <cell r="S142">
            <v>-1</v>
          </cell>
          <cell r="T142">
            <v>-1</v>
          </cell>
          <cell r="U142">
            <v>-1</v>
          </cell>
          <cell r="V142">
            <v>-1</v>
          </cell>
          <cell r="W142">
            <v>-1</v>
          </cell>
          <cell r="X142">
            <v>-1</v>
          </cell>
          <cell r="Y142">
            <v>-1</v>
          </cell>
          <cell r="Z142">
            <v>-1</v>
          </cell>
          <cell r="AA142">
            <v>-1</v>
          </cell>
          <cell r="AB142">
            <v>-1</v>
          </cell>
          <cell r="AC142">
            <v>-1</v>
          </cell>
          <cell r="AD142">
            <v>-1</v>
          </cell>
          <cell r="AE142">
            <v>-1</v>
          </cell>
          <cell r="AF142">
            <v>0</v>
          </cell>
          <cell r="AG142">
            <v>0</v>
          </cell>
          <cell r="AH142">
            <v>0</v>
          </cell>
          <cell r="AI142">
            <v>0</v>
          </cell>
          <cell r="AJ142">
            <v>0</v>
          </cell>
          <cell r="AK142">
            <v>0</v>
          </cell>
          <cell r="AL142">
            <v>0</v>
          </cell>
        </row>
        <row r="143">
          <cell r="A143" t="str">
            <v>215504</v>
          </cell>
          <cell r="B143">
            <v>0</v>
          </cell>
          <cell r="C143">
            <v>0</v>
          </cell>
          <cell r="D143">
            <v>0</v>
          </cell>
          <cell r="E143">
            <v>0</v>
          </cell>
          <cell r="F143">
            <v>0</v>
          </cell>
          <cell r="G143">
            <v>0</v>
          </cell>
          <cell r="H143">
            <v>0</v>
          </cell>
          <cell r="I143">
            <v>0</v>
          </cell>
          <cell r="J143">
            <v>0</v>
          </cell>
          <cell r="K143">
            <v>1</v>
          </cell>
          <cell r="L143">
            <v>1</v>
          </cell>
          <cell r="M143">
            <v>1</v>
          </cell>
          <cell r="N143">
            <v>1</v>
          </cell>
          <cell r="O143">
            <v>1</v>
          </cell>
          <cell r="P143">
            <v>1</v>
          </cell>
          <cell r="Q143">
            <v>1</v>
          </cell>
          <cell r="R143">
            <v>1</v>
          </cell>
          <cell r="S143">
            <v>1</v>
          </cell>
          <cell r="T143">
            <v>11548477</v>
          </cell>
          <cell r="U143">
            <v>146754083</v>
          </cell>
          <cell r="V143">
            <v>157016407</v>
          </cell>
          <cell r="W143">
            <v>-817740091</v>
          </cell>
          <cell r="X143">
            <v>-232052375</v>
          </cell>
          <cell r="Y143">
            <v>-331266996</v>
          </cell>
          <cell r="Z143">
            <v>-408762108</v>
          </cell>
          <cell r="AA143">
            <v>-212976915</v>
          </cell>
          <cell r="AB143">
            <v>-406297570</v>
          </cell>
          <cell r="AC143">
            <v>-488030525</v>
          </cell>
          <cell r="AD143">
            <v>-726175279</v>
          </cell>
          <cell r="AE143">
            <v>-296153759</v>
          </cell>
          <cell r="AF143">
            <v>-300397949</v>
          </cell>
          <cell r="AG143">
            <v>-355970735</v>
          </cell>
          <cell r="AH143">
            <v>-290137339</v>
          </cell>
          <cell r="AI143">
            <v>-334082203</v>
          </cell>
          <cell r="AJ143">
            <v>-483104081</v>
          </cell>
          <cell r="AK143">
            <v>-615506647</v>
          </cell>
          <cell r="AL143">
            <v>-654004190</v>
          </cell>
        </row>
        <row r="144">
          <cell r="A144" t="str">
            <v>215505</v>
          </cell>
          <cell r="B144">
            <v>0</v>
          </cell>
          <cell r="C144">
            <v>0</v>
          </cell>
          <cell r="D144">
            <v>0</v>
          </cell>
          <cell r="E144">
            <v>0</v>
          </cell>
          <cell r="F144">
            <v>0</v>
          </cell>
          <cell r="G144">
            <v>0</v>
          </cell>
          <cell r="H144">
            <v>0</v>
          </cell>
          <cell r="I144">
            <v>0</v>
          </cell>
          <cell r="J144">
            <v>0</v>
          </cell>
          <cell r="K144">
            <v>-1</v>
          </cell>
          <cell r="L144">
            <v>-1</v>
          </cell>
          <cell r="M144">
            <v>-1</v>
          </cell>
          <cell r="N144">
            <v>-1</v>
          </cell>
          <cell r="O144">
            <v>-1</v>
          </cell>
          <cell r="P144">
            <v>-1</v>
          </cell>
          <cell r="Q144">
            <v>-1</v>
          </cell>
          <cell r="R144">
            <v>-1</v>
          </cell>
          <cell r="S144">
            <v>-1</v>
          </cell>
          <cell r="T144">
            <v>-1</v>
          </cell>
          <cell r="U144">
            <v>-1</v>
          </cell>
          <cell r="V144">
            <v>-1</v>
          </cell>
          <cell r="W144">
            <v>-1</v>
          </cell>
          <cell r="X144">
            <v>-1</v>
          </cell>
          <cell r="Y144">
            <v>-1</v>
          </cell>
          <cell r="Z144">
            <v>-1</v>
          </cell>
          <cell r="AA144">
            <v>-1</v>
          </cell>
          <cell r="AB144">
            <v>-1</v>
          </cell>
          <cell r="AC144">
            <v>-1</v>
          </cell>
          <cell r="AD144">
            <v>-1</v>
          </cell>
          <cell r="AE144">
            <v>-1</v>
          </cell>
          <cell r="AF144">
            <v>0</v>
          </cell>
          <cell r="AG144">
            <v>0</v>
          </cell>
          <cell r="AH144">
            <v>0</v>
          </cell>
          <cell r="AI144">
            <v>0</v>
          </cell>
          <cell r="AJ144">
            <v>0</v>
          </cell>
          <cell r="AK144">
            <v>0</v>
          </cell>
          <cell r="AL144">
            <v>0</v>
          </cell>
        </row>
        <row r="145">
          <cell r="A145" t="str">
            <v>215506</v>
          </cell>
          <cell r="B145">
            <v>0</v>
          </cell>
          <cell r="C145">
            <v>0</v>
          </cell>
          <cell r="D145">
            <v>0</v>
          </cell>
          <cell r="E145">
            <v>0</v>
          </cell>
          <cell r="F145">
            <v>0</v>
          </cell>
          <cell r="G145">
            <v>0</v>
          </cell>
          <cell r="H145">
            <v>0</v>
          </cell>
          <cell r="I145">
            <v>0</v>
          </cell>
          <cell r="J145">
            <v>0</v>
          </cell>
          <cell r="K145">
            <v>1</v>
          </cell>
          <cell r="L145">
            <v>1</v>
          </cell>
          <cell r="M145">
            <v>1</v>
          </cell>
          <cell r="N145">
            <v>1</v>
          </cell>
          <cell r="O145">
            <v>1</v>
          </cell>
          <cell r="P145">
            <v>1</v>
          </cell>
          <cell r="Q145">
            <v>1</v>
          </cell>
          <cell r="R145">
            <v>1</v>
          </cell>
          <cell r="S145">
            <v>1</v>
          </cell>
          <cell r="T145">
            <v>1</v>
          </cell>
          <cell r="U145">
            <v>1</v>
          </cell>
          <cell r="V145">
            <v>1</v>
          </cell>
          <cell r="W145">
            <v>1</v>
          </cell>
          <cell r="X145">
            <v>1</v>
          </cell>
          <cell r="Y145">
            <v>1</v>
          </cell>
          <cell r="Z145">
            <v>1</v>
          </cell>
          <cell r="AA145">
            <v>1</v>
          </cell>
          <cell r="AB145">
            <v>1</v>
          </cell>
          <cell r="AC145">
            <v>1</v>
          </cell>
          <cell r="AD145">
            <v>1</v>
          </cell>
          <cell r="AE145">
            <v>1</v>
          </cell>
          <cell r="AF145">
            <v>0</v>
          </cell>
          <cell r="AG145">
            <v>0</v>
          </cell>
          <cell r="AH145">
            <v>0</v>
          </cell>
          <cell r="AI145">
            <v>0</v>
          </cell>
          <cell r="AJ145">
            <v>0</v>
          </cell>
          <cell r="AK145">
            <v>0</v>
          </cell>
          <cell r="AL145">
            <v>0</v>
          </cell>
        </row>
        <row r="146">
          <cell r="A146" t="str">
            <v>215507</v>
          </cell>
          <cell r="B146">
            <v>0</v>
          </cell>
          <cell r="C146">
            <v>0</v>
          </cell>
          <cell r="D146">
            <v>0</v>
          </cell>
          <cell r="E146">
            <v>0</v>
          </cell>
          <cell r="F146">
            <v>0</v>
          </cell>
          <cell r="G146">
            <v>0</v>
          </cell>
          <cell r="H146">
            <v>0</v>
          </cell>
          <cell r="I146">
            <v>0</v>
          </cell>
          <cell r="J146">
            <v>0</v>
          </cell>
          <cell r="K146">
            <v>-1</v>
          </cell>
          <cell r="L146">
            <v>-1</v>
          </cell>
          <cell r="M146">
            <v>-1</v>
          </cell>
          <cell r="N146">
            <v>-1</v>
          </cell>
          <cell r="O146">
            <v>-1</v>
          </cell>
          <cell r="P146">
            <v>-1</v>
          </cell>
          <cell r="Q146">
            <v>-1</v>
          </cell>
          <cell r="R146">
            <v>-1</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row>
        <row r="147">
          <cell r="A147" t="str">
            <v>215508</v>
          </cell>
          <cell r="B147">
            <v>0</v>
          </cell>
          <cell r="C147">
            <v>0</v>
          </cell>
          <cell r="D147">
            <v>0</v>
          </cell>
          <cell r="E147">
            <v>0</v>
          </cell>
          <cell r="F147">
            <v>0</v>
          </cell>
          <cell r="G147">
            <v>0</v>
          </cell>
          <cell r="H147">
            <v>0</v>
          </cell>
          <cell r="I147">
            <v>0</v>
          </cell>
          <cell r="J147">
            <v>0</v>
          </cell>
          <cell r="K147">
            <v>1</v>
          </cell>
          <cell r="L147">
            <v>1</v>
          </cell>
          <cell r="M147">
            <v>1</v>
          </cell>
          <cell r="N147">
            <v>1</v>
          </cell>
          <cell r="O147">
            <v>1</v>
          </cell>
          <cell r="P147">
            <v>1</v>
          </cell>
          <cell r="Q147">
            <v>1</v>
          </cell>
          <cell r="R147">
            <v>1</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row>
        <row r="148">
          <cell r="A148" t="str">
            <v>216101</v>
          </cell>
          <cell r="B148">
            <v>-16995894718.290001</v>
          </cell>
          <cell r="C148">
            <v>-17041411635.299999</v>
          </cell>
          <cell r="D148">
            <v>-17321838552.310001</v>
          </cell>
          <cell r="E148">
            <v>-17316520814.57</v>
          </cell>
          <cell r="F148">
            <v>-16963056731.58</v>
          </cell>
          <cell r="G148">
            <v>-16959592648.59</v>
          </cell>
          <cell r="H148">
            <v>-17217023565.599998</v>
          </cell>
          <cell r="I148">
            <v>-16837003160.709999</v>
          </cell>
          <cell r="J148">
            <v>-16270327755.82</v>
          </cell>
          <cell r="K148">
            <v>-16217455596.18</v>
          </cell>
          <cell r="L148">
            <v>-16561643491.290001</v>
          </cell>
          <cell r="M148">
            <v>-16305831386.4</v>
          </cell>
          <cell r="N148">
            <v>-16052209281.51</v>
          </cell>
          <cell r="O148">
            <v>-16536397176.620001</v>
          </cell>
          <cell r="P148">
            <v>-16529761071.73</v>
          </cell>
          <cell r="Q148">
            <v>-16522259287.09</v>
          </cell>
          <cell r="R148">
            <v>-16846799182.200001</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row>
        <row r="149">
          <cell r="A149" t="str">
            <v>216210</v>
          </cell>
          <cell r="B149">
            <v>6071687.0899999999</v>
          </cell>
          <cell r="C149">
            <v>6078157.9699999997</v>
          </cell>
          <cell r="D149">
            <v>6094258.3399999999</v>
          </cell>
          <cell r="E149">
            <v>6069083.3700000001</v>
          </cell>
          <cell r="F149">
            <v>6032137.1900000004</v>
          </cell>
          <cell r="G149">
            <v>6007481.4699999997</v>
          </cell>
          <cell r="H149">
            <v>6026126.8499999996</v>
          </cell>
          <cell r="I149">
            <v>5117054.8899999997</v>
          </cell>
          <cell r="J149">
            <v>3646896.03</v>
          </cell>
          <cell r="K149">
            <v>3145104.63</v>
          </cell>
          <cell r="L149">
            <v>3171936.58</v>
          </cell>
          <cell r="M149">
            <v>2529736.5099999998</v>
          </cell>
          <cell r="N149">
            <v>1800897.05</v>
          </cell>
          <cell r="O149">
            <v>1866911.2</v>
          </cell>
          <cell r="P149">
            <v>1850392.3</v>
          </cell>
          <cell r="Q149">
            <v>1830863.28</v>
          </cell>
          <cell r="R149">
            <v>2026331.48</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row>
        <row r="150">
          <cell r="A150" t="str">
            <v>216230</v>
          </cell>
          <cell r="B150">
            <v>11796601916.200001</v>
          </cell>
          <cell r="C150">
            <v>11772202066.389999</v>
          </cell>
          <cell r="D150">
            <v>11801359616.860001</v>
          </cell>
          <cell r="E150">
            <v>11768973393.59</v>
          </cell>
          <cell r="F150">
            <v>11713741320.27</v>
          </cell>
          <cell r="G150">
            <v>11682881228.82</v>
          </cell>
          <cell r="H150">
            <v>11705893044.6</v>
          </cell>
          <cell r="I150">
            <v>11414503254.309999</v>
          </cell>
          <cell r="J150">
            <v>11027258935.1</v>
          </cell>
          <cell r="K150">
            <v>10853211428.309999</v>
          </cell>
          <cell r="L150">
            <v>10872009066.940001</v>
          </cell>
          <cell r="M150">
            <v>10668836879.18</v>
          </cell>
          <cell r="N150">
            <v>10463868417.940001</v>
          </cell>
          <cell r="O150">
            <v>10506097757.59</v>
          </cell>
          <cell r="P150">
            <v>10473323668.85</v>
          </cell>
          <cell r="Q150">
            <v>10440216093.32</v>
          </cell>
          <cell r="R150">
            <v>10475333075.889999</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row>
        <row r="151">
          <cell r="A151" t="str">
            <v>216250</v>
          </cell>
          <cell r="B151">
            <v>817565490.50999999</v>
          </cell>
          <cell r="C151">
            <v>815809950.67999995</v>
          </cell>
          <cell r="D151">
            <v>814038809.88</v>
          </cell>
          <cell r="E151">
            <v>812251929.46000004</v>
          </cell>
          <cell r="F151">
            <v>810449169.53999996</v>
          </cell>
          <cell r="G151">
            <v>808630389.00999999</v>
          </cell>
          <cell r="H151">
            <v>806795445.5</v>
          </cell>
          <cell r="I151">
            <v>804944195.38</v>
          </cell>
          <cell r="J151">
            <v>803076493.72000003</v>
          </cell>
          <cell r="K151">
            <v>801192194.34000003</v>
          </cell>
          <cell r="L151">
            <v>799291149.72000003</v>
          </cell>
          <cell r="M151">
            <v>797373211.07000005</v>
          </cell>
          <cell r="N151">
            <v>795438228.25</v>
          </cell>
          <cell r="O151">
            <v>793486049.79999995</v>
          </cell>
          <cell r="P151">
            <v>791516522.88</v>
          </cell>
          <cell r="Q151">
            <v>789529493.36000001</v>
          </cell>
          <cell r="R151">
            <v>787524805.65999997</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row>
        <row r="152">
          <cell r="A152" t="str">
            <v>216501</v>
          </cell>
          <cell r="B152">
            <v>0</v>
          </cell>
          <cell r="C152">
            <v>0</v>
          </cell>
          <cell r="D152">
            <v>0</v>
          </cell>
          <cell r="E152">
            <v>0</v>
          </cell>
          <cell r="F152">
            <v>0</v>
          </cell>
          <cell r="G152">
            <v>0</v>
          </cell>
          <cell r="H152">
            <v>0</v>
          </cell>
          <cell r="I152">
            <v>0</v>
          </cell>
          <cell r="J152">
            <v>0</v>
          </cell>
          <cell r="K152">
            <v>-1</v>
          </cell>
          <cell r="L152">
            <v>-1</v>
          </cell>
          <cell r="M152">
            <v>-1</v>
          </cell>
          <cell r="N152">
            <v>-1</v>
          </cell>
          <cell r="O152">
            <v>-1</v>
          </cell>
          <cell r="P152">
            <v>-1</v>
          </cell>
          <cell r="Q152">
            <v>-1</v>
          </cell>
          <cell r="R152">
            <v>-1</v>
          </cell>
          <cell r="S152">
            <v>-94234004419.289993</v>
          </cell>
          <cell r="T152">
            <v>-90179006269.289993</v>
          </cell>
          <cell r="U152">
            <v>-101558645269.28999</v>
          </cell>
          <cell r="V152">
            <v>-114367782967.57001</v>
          </cell>
          <cell r="W152">
            <v>-133997220967.57001</v>
          </cell>
          <cell r="X152">
            <v>-144025125967.57001</v>
          </cell>
          <cell r="Y152">
            <v>-137401520967.57001</v>
          </cell>
          <cell r="Z152">
            <v>-153424562078.57001</v>
          </cell>
          <cell r="AA152">
            <v>-154663654078.57001</v>
          </cell>
          <cell r="AB152">
            <v>-158561979876.42001</v>
          </cell>
          <cell r="AC152">
            <v>-148908960876.42001</v>
          </cell>
          <cell r="AD152">
            <v>-126718233414.88</v>
          </cell>
          <cell r="AE152">
            <v>-128535117414.88</v>
          </cell>
          <cell r="AF152">
            <v>-124472126906.88</v>
          </cell>
          <cell r="AG152">
            <v>-134978368906.88</v>
          </cell>
          <cell r="AH152">
            <v>-136894917888.62</v>
          </cell>
          <cell r="AI152">
            <v>-139278796888.62</v>
          </cell>
          <cell r="AJ152">
            <v>-155207581888.62</v>
          </cell>
          <cell r="AK152">
            <v>-155326710888.62</v>
          </cell>
          <cell r="AL152">
            <v>-158422829604.62</v>
          </cell>
        </row>
        <row r="153">
          <cell r="A153" t="str">
            <v>216503</v>
          </cell>
          <cell r="B153">
            <v>0</v>
          </cell>
          <cell r="C153">
            <v>0</v>
          </cell>
          <cell r="D153">
            <v>0</v>
          </cell>
          <cell r="E153">
            <v>0</v>
          </cell>
          <cell r="F153">
            <v>0</v>
          </cell>
          <cell r="G153">
            <v>0</v>
          </cell>
          <cell r="H153">
            <v>0</v>
          </cell>
          <cell r="I153">
            <v>0</v>
          </cell>
          <cell r="J153">
            <v>0</v>
          </cell>
          <cell r="K153">
            <v>1</v>
          </cell>
          <cell r="L153">
            <v>1</v>
          </cell>
          <cell r="M153">
            <v>1</v>
          </cell>
          <cell r="N153">
            <v>1</v>
          </cell>
          <cell r="O153">
            <v>1</v>
          </cell>
          <cell r="P153">
            <v>1</v>
          </cell>
          <cell r="Q153">
            <v>1</v>
          </cell>
          <cell r="R153">
            <v>1</v>
          </cell>
          <cell r="S153">
            <v>2500000000</v>
          </cell>
          <cell r="T153">
            <v>4000000000</v>
          </cell>
          <cell r="U153">
            <v>4000000000</v>
          </cell>
          <cell r="V153">
            <v>4000000000</v>
          </cell>
          <cell r="W153">
            <v>4000000000</v>
          </cell>
          <cell r="X153">
            <v>4000000000</v>
          </cell>
          <cell r="Y153">
            <v>2750000000</v>
          </cell>
          <cell r="Z153">
            <v>3750000000</v>
          </cell>
          <cell r="AA153">
            <v>3750000000</v>
          </cell>
          <cell r="AB153">
            <v>3750000000</v>
          </cell>
          <cell r="AC153">
            <v>5250000000</v>
          </cell>
          <cell r="AD153">
            <v>4000000000</v>
          </cell>
          <cell r="AE153">
            <v>4000000000</v>
          </cell>
          <cell r="AF153">
            <v>2500000000</v>
          </cell>
          <cell r="AG153">
            <v>2500000000</v>
          </cell>
          <cell r="AH153">
            <v>2500000000</v>
          </cell>
          <cell r="AI153">
            <v>3500000000</v>
          </cell>
          <cell r="AJ153">
            <v>4750000000</v>
          </cell>
          <cell r="AK153">
            <v>4750000000</v>
          </cell>
          <cell r="AL153">
            <v>3750000000</v>
          </cell>
        </row>
        <row r="154">
          <cell r="A154" t="str">
            <v>216510</v>
          </cell>
          <cell r="B154">
            <v>0</v>
          </cell>
          <cell r="C154">
            <v>0</v>
          </cell>
          <cell r="D154">
            <v>0</v>
          </cell>
          <cell r="E154">
            <v>0</v>
          </cell>
          <cell r="F154">
            <v>0</v>
          </cell>
          <cell r="G154">
            <v>0</v>
          </cell>
          <cell r="H154">
            <v>0</v>
          </cell>
          <cell r="I154">
            <v>0</v>
          </cell>
          <cell r="J154">
            <v>0</v>
          </cell>
          <cell r="K154">
            <v>-1</v>
          </cell>
          <cell r="L154">
            <v>-1</v>
          </cell>
          <cell r="M154">
            <v>-1</v>
          </cell>
          <cell r="N154">
            <v>-1</v>
          </cell>
          <cell r="O154">
            <v>-1</v>
          </cell>
          <cell r="P154">
            <v>-1</v>
          </cell>
          <cell r="Q154">
            <v>-1</v>
          </cell>
          <cell r="R154">
            <v>-1</v>
          </cell>
          <cell r="S154">
            <v>13506980.560000001</v>
          </cell>
          <cell r="T154">
            <v>14201586.369999999</v>
          </cell>
          <cell r="U154">
            <v>11548881.57</v>
          </cell>
          <cell r="V154">
            <v>13217557.119999999</v>
          </cell>
          <cell r="W154">
            <v>12620709.189999999</v>
          </cell>
          <cell r="X154">
            <v>12989876.640000001</v>
          </cell>
          <cell r="Y154">
            <v>8378039.9699999997</v>
          </cell>
          <cell r="Z154">
            <v>8741598.8000000007</v>
          </cell>
          <cell r="AA154">
            <v>8662080.8200000003</v>
          </cell>
          <cell r="AB154">
            <v>11289203.210000001</v>
          </cell>
          <cell r="AC154">
            <v>9859718.0999999996</v>
          </cell>
          <cell r="AD154">
            <v>7617814.0800000001</v>
          </cell>
          <cell r="AE154">
            <v>6339304.2300000004</v>
          </cell>
          <cell r="AF154">
            <v>6153359.8300000001</v>
          </cell>
          <cell r="AG154">
            <v>6904716.9100000001</v>
          </cell>
          <cell r="AH154">
            <v>8793506.5500000007</v>
          </cell>
          <cell r="AI154">
            <v>8932969.9100000001</v>
          </cell>
          <cell r="AJ154">
            <v>12579382.210000001</v>
          </cell>
          <cell r="AK154">
            <v>9326578.1999999993</v>
          </cell>
          <cell r="AL154">
            <v>10701534.029999999</v>
          </cell>
        </row>
        <row r="155">
          <cell r="A155" t="str">
            <v>216520</v>
          </cell>
          <cell r="B155">
            <v>0</v>
          </cell>
          <cell r="C155">
            <v>0</v>
          </cell>
          <cell r="D155">
            <v>0</v>
          </cell>
          <cell r="E155">
            <v>0</v>
          </cell>
          <cell r="F155">
            <v>0</v>
          </cell>
          <cell r="G155">
            <v>0</v>
          </cell>
          <cell r="H155">
            <v>0</v>
          </cell>
          <cell r="I155">
            <v>0</v>
          </cell>
          <cell r="J155">
            <v>0</v>
          </cell>
          <cell r="K155">
            <v>1</v>
          </cell>
          <cell r="L155">
            <v>1</v>
          </cell>
          <cell r="M155">
            <v>1</v>
          </cell>
          <cell r="N155">
            <v>1</v>
          </cell>
          <cell r="O155">
            <v>1</v>
          </cell>
          <cell r="P155">
            <v>1</v>
          </cell>
          <cell r="Q155">
            <v>1</v>
          </cell>
          <cell r="R155">
            <v>1</v>
          </cell>
          <cell r="S155">
            <v>0</v>
          </cell>
          <cell r="T155">
            <v>0</v>
          </cell>
          <cell r="U155">
            <v>-8745589.0099999998</v>
          </cell>
          <cell r="V155">
            <v>-15665896.99</v>
          </cell>
          <cell r="W155">
            <v>-33541409.5</v>
          </cell>
          <cell r="X155">
            <v>-30435306.18</v>
          </cell>
          <cell r="Y155">
            <v>-27320259.66</v>
          </cell>
          <cell r="Z155">
            <v>-24196239.010000002</v>
          </cell>
          <cell r="AA155">
            <v>-21063213.170000002</v>
          </cell>
          <cell r="AB155">
            <v>-17921150.960000001</v>
          </cell>
          <cell r="AC155">
            <v>-14770021.08</v>
          </cell>
          <cell r="AD155">
            <v>-11645600.880000001</v>
          </cell>
          <cell r="AE155">
            <v>-12697955.109999999</v>
          </cell>
          <cell r="AF155">
            <v>-8669964.7200000007</v>
          </cell>
          <cell r="AG155">
            <v>-17837014.760000002</v>
          </cell>
          <cell r="AH155">
            <v>-13882261.800000001</v>
          </cell>
          <cell r="AI155">
            <v>-11151394.960000001</v>
          </cell>
          <cell r="AJ155">
            <v>-9240709.5399999991</v>
          </cell>
          <cell r="AK155">
            <v>-8171870.2599999998</v>
          </cell>
          <cell r="AL155">
            <v>-7096927.5700000003</v>
          </cell>
        </row>
        <row r="156">
          <cell r="A156" t="str">
            <v>216530</v>
          </cell>
          <cell r="B156">
            <v>0</v>
          </cell>
          <cell r="C156">
            <v>0</v>
          </cell>
          <cell r="D156">
            <v>0</v>
          </cell>
          <cell r="E156">
            <v>0</v>
          </cell>
          <cell r="F156">
            <v>0</v>
          </cell>
          <cell r="G156">
            <v>0</v>
          </cell>
          <cell r="H156">
            <v>0</v>
          </cell>
          <cell r="I156">
            <v>0</v>
          </cell>
          <cell r="J156">
            <v>0</v>
          </cell>
          <cell r="K156">
            <v>-1</v>
          </cell>
          <cell r="L156">
            <v>-1</v>
          </cell>
          <cell r="M156">
            <v>-1</v>
          </cell>
          <cell r="N156">
            <v>-1</v>
          </cell>
          <cell r="O156">
            <v>-1</v>
          </cell>
          <cell r="P156">
            <v>-1</v>
          </cell>
          <cell r="Q156">
            <v>-1</v>
          </cell>
          <cell r="R156">
            <v>-1</v>
          </cell>
          <cell r="S156">
            <v>27388647.73</v>
          </cell>
          <cell r="T156">
            <v>30030846.52</v>
          </cell>
          <cell r="U156">
            <v>26921857.329999998</v>
          </cell>
          <cell r="V156">
            <v>29782037.41</v>
          </cell>
          <cell r="W156">
            <v>31076087.170000002</v>
          </cell>
          <cell r="X156">
            <v>28727636.370000001</v>
          </cell>
          <cell r="Y156">
            <v>22971125.68</v>
          </cell>
          <cell r="Z156">
            <v>22438875.07</v>
          </cell>
          <cell r="AA156">
            <v>18302059.41</v>
          </cell>
          <cell r="AB156">
            <v>21889707.07</v>
          </cell>
          <cell r="AC156">
            <v>22531935.920000002</v>
          </cell>
          <cell r="AD156">
            <v>18105379.129999999</v>
          </cell>
          <cell r="AE156">
            <v>14456542.529999999</v>
          </cell>
          <cell r="AF156">
            <v>14754170.119999999</v>
          </cell>
          <cell r="AG156">
            <v>12178654.119999999</v>
          </cell>
          <cell r="AH156">
            <v>9979328.6400000006</v>
          </cell>
          <cell r="AI156">
            <v>12178509.9</v>
          </cell>
          <cell r="AJ156">
            <v>11631335.34</v>
          </cell>
          <cell r="AK156">
            <v>9527953.2599999998</v>
          </cell>
          <cell r="AL156">
            <v>14604551.029999999</v>
          </cell>
        </row>
        <row r="157">
          <cell r="A157" t="str">
            <v>216540</v>
          </cell>
          <cell r="B157">
            <v>0</v>
          </cell>
          <cell r="C157">
            <v>0</v>
          </cell>
          <cell r="D157">
            <v>0</v>
          </cell>
          <cell r="E157">
            <v>0</v>
          </cell>
          <cell r="F157">
            <v>0</v>
          </cell>
          <cell r="G157">
            <v>0</v>
          </cell>
          <cell r="H157">
            <v>0</v>
          </cell>
          <cell r="I157">
            <v>0</v>
          </cell>
          <cell r="J157">
            <v>0</v>
          </cell>
          <cell r="K157">
            <v>1</v>
          </cell>
          <cell r="L157">
            <v>1</v>
          </cell>
          <cell r="M157">
            <v>1</v>
          </cell>
          <cell r="N157">
            <v>1</v>
          </cell>
          <cell r="O157">
            <v>1</v>
          </cell>
          <cell r="P157">
            <v>1</v>
          </cell>
          <cell r="Q157">
            <v>1</v>
          </cell>
          <cell r="R157">
            <v>1</v>
          </cell>
          <cell r="S157">
            <v>1</v>
          </cell>
          <cell r="T157">
            <v>1</v>
          </cell>
          <cell r="U157">
            <v>1</v>
          </cell>
          <cell r="V157">
            <v>1</v>
          </cell>
          <cell r="W157">
            <v>1</v>
          </cell>
          <cell r="X157">
            <v>1</v>
          </cell>
          <cell r="Y157">
            <v>1</v>
          </cell>
          <cell r="Z157">
            <v>1</v>
          </cell>
          <cell r="AA157">
            <v>1</v>
          </cell>
          <cell r="AB157">
            <v>1</v>
          </cell>
          <cell r="AC157">
            <v>1</v>
          </cell>
          <cell r="AD157">
            <v>1</v>
          </cell>
          <cell r="AE157">
            <v>1</v>
          </cell>
          <cell r="AF157">
            <v>0</v>
          </cell>
          <cell r="AG157">
            <v>0</v>
          </cell>
          <cell r="AH157">
            <v>0</v>
          </cell>
          <cell r="AI157">
            <v>0</v>
          </cell>
          <cell r="AJ157">
            <v>0</v>
          </cell>
          <cell r="AK157">
            <v>0</v>
          </cell>
          <cell r="AL157">
            <v>0</v>
          </cell>
        </row>
        <row r="158">
          <cell r="A158" t="str">
            <v>216550</v>
          </cell>
          <cell r="B158">
            <v>0</v>
          </cell>
          <cell r="C158">
            <v>0</v>
          </cell>
          <cell r="D158">
            <v>0</v>
          </cell>
          <cell r="E158">
            <v>0</v>
          </cell>
          <cell r="F158">
            <v>0</v>
          </cell>
          <cell r="G158">
            <v>0</v>
          </cell>
          <cell r="H158">
            <v>0</v>
          </cell>
          <cell r="I158">
            <v>0</v>
          </cell>
          <cell r="J158">
            <v>0</v>
          </cell>
          <cell r="K158">
            <v>-1</v>
          </cell>
          <cell r="L158">
            <v>-1</v>
          </cell>
          <cell r="M158">
            <v>-1</v>
          </cell>
          <cell r="N158">
            <v>-1</v>
          </cell>
          <cell r="O158">
            <v>-1</v>
          </cell>
          <cell r="P158">
            <v>-1</v>
          </cell>
          <cell r="Q158">
            <v>-1</v>
          </cell>
          <cell r="R158">
            <v>-1</v>
          </cell>
          <cell r="S158">
            <v>63563412.060000002</v>
          </cell>
          <cell r="T158">
            <v>56148647.520000003</v>
          </cell>
          <cell r="U158">
            <v>48693198.340000004</v>
          </cell>
          <cell r="V158">
            <v>41196841.299999997</v>
          </cell>
          <cell r="W158">
            <v>33659351.939999998</v>
          </cell>
          <cell r="X158">
            <v>26080504.559999999</v>
          </cell>
          <cell r="Y158">
            <v>18460072.23</v>
          </cell>
          <cell r="Z158">
            <v>10797826.789999999</v>
          </cell>
          <cell r="AA158">
            <v>3093538.78</v>
          </cell>
          <cell r="AB158">
            <v>0</v>
          </cell>
          <cell r="AC158">
            <v>0</v>
          </cell>
          <cell r="AD158">
            <v>0</v>
          </cell>
          <cell r="AE158">
            <v>0</v>
          </cell>
          <cell r="AF158">
            <v>0</v>
          </cell>
          <cell r="AG158">
            <v>0</v>
          </cell>
          <cell r="AH158">
            <v>0</v>
          </cell>
          <cell r="AI158">
            <v>1749.5</v>
          </cell>
          <cell r="AJ158">
            <v>1599.96</v>
          </cell>
          <cell r="AK158">
            <v>1449.59</v>
          </cell>
          <cell r="AL158">
            <v>1298.3900000000001</v>
          </cell>
        </row>
        <row r="159">
          <cell r="A159" t="str">
            <v>216560</v>
          </cell>
          <cell r="B159">
            <v>0</v>
          </cell>
          <cell r="C159">
            <v>0</v>
          </cell>
          <cell r="D159">
            <v>0</v>
          </cell>
          <cell r="E159">
            <v>0</v>
          </cell>
          <cell r="F159">
            <v>0</v>
          </cell>
          <cell r="G159">
            <v>0</v>
          </cell>
          <cell r="H159">
            <v>0</v>
          </cell>
          <cell r="I159">
            <v>0</v>
          </cell>
          <cell r="J159">
            <v>0</v>
          </cell>
          <cell r="K159">
            <v>1</v>
          </cell>
          <cell r="L159">
            <v>1</v>
          </cell>
          <cell r="M159">
            <v>1</v>
          </cell>
          <cell r="N159">
            <v>1</v>
          </cell>
          <cell r="O159">
            <v>1</v>
          </cell>
          <cell r="P159">
            <v>1</v>
          </cell>
          <cell r="Q159">
            <v>1</v>
          </cell>
          <cell r="R159">
            <v>1</v>
          </cell>
          <cell r="S159">
            <v>-12179672.5</v>
          </cell>
          <cell r="T159">
            <v>-10896285.529999999</v>
          </cell>
          <cell r="U159">
            <v>-10401681.449999999</v>
          </cell>
          <cell r="V159">
            <v>-14450455.27</v>
          </cell>
          <cell r="W159">
            <v>-12608982.710000001</v>
          </cell>
          <cell r="X159">
            <v>-10763026.369999999</v>
          </cell>
          <cell r="Y159">
            <v>-9056684.7400000002</v>
          </cell>
          <cell r="Z159">
            <v>-7497731.6900000004</v>
          </cell>
          <cell r="AA159">
            <v>-5942233.0300000003</v>
          </cell>
          <cell r="AB159">
            <v>-11294208.800000001</v>
          </cell>
          <cell r="AC159">
            <v>-9802732.0299999993</v>
          </cell>
          <cell r="AD159">
            <v>-7997994.1100000003</v>
          </cell>
          <cell r="AE159">
            <v>-6909346.0899999999</v>
          </cell>
          <cell r="AF159">
            <v>-5756985.0999999996</v>
          </cell>
          <cell r="AG159">
            <v>-4626321.97</v>
          </cell>
          <cell r="AH159">
            <v>-3801011.06</v>
          </cell>
          <cell r="AI159">
            <v>-3151355.6</v>
          </cell>
          <cell r="AJ159">
            <v>-2563819.4</v>
          </cell>
          <cell r="AK159">
            <v>-1892117.01</v>
          </cell>
          <cell r="AL159">
            <v>-1216429.24</v>
          </cell>
        </row>
        <row r="160">
          <cell r="A160" t="str">
            <v>216565</v>
          </cell>
        </row>
        <row r="161">
          <cell r="A161" t="str">
            <v>216566</v>
          </cell>
        </row>
        <row r="162">
          <cell r="A162" t="str">
            <v>216570</v>
          </cell>
          <cell r="B162">
            <v>0</v>
          </cell>
          <cell r="C162">
            <v>0</v>
          </cell>
          <cell r="D162">
            <v>0</v>
          </cell>
          <cell r="E162">
            <v>0</v>
          </cell>
          <cell r="F162">
            <v>0</v>
          </cell>
          <cell r="G162">
            <v>0</v>
          </cell>
          <cell r="H162">
            <v>0</v>
          </cell>
          <cell r="I162">
            <v>0</v>
          </cell>
          <cell r="J162">
            <v>0</v>
          </cell>
          <cell r="K162">
            <v>-1</v>
          </cell>
          <cell r="L162">
            <v>-1</v>
          </cell>
          <cell r="M162">
            <v>-1</v>
          </cell>
          <cell r="N162">
            <v>-1</v>
          </cell>
          <cell r="O162">
            <v>-1</v>
          </cell>
          <cell r="P162">
            <v>-1</v>
          </cell>
          <cell r="Q162">
            <v>-1</v>
          </cell>
          <cell r="R162">
            <v>-1</v>
          </cell>
          <cell r="S162">
            <v>35385009.229999997</v>
          </cell>
          <cell r="T162">
            <v>31807862.969999999</v>
          </cell>
          <cell r="U162">
            <v>26723577.879999999</v>
          </cell>
          <cell r="V162">
            <v>30824276.739999998</v>
          </cell>
          <cell r="W162">
            <v>45491355.420000002</v>
          </cell>
          <cell r="X162">
            <v>39560272.670000002</v>
          </cell>
          <cell r="Y162">
            <v>33930519.899999999</v>
          </cell>
          <cell r="Z162">
            <v>33597410.829999998</v>
          </cell>
          <cell r="AA162">
            <v>27717226.84</v>
          </cell>
          <cell r="AB162">
            <v>21991892.559999999</v>
          </cell>
          <cell r="AC162">
            <v>17854365.07</v>
          </cell>
          <cell r="AD162">
            <v>14252837.310000001</v>
          </cell>
          <cell r="AE162">
            <v>11202187.48</v>
          </cell>
          <cell r="AF162">
            <v>9590821.9199999999</v>
          </cell>
          <cell r="AG162">
            <v>11872048.189999999</v>
          </cell>
          <cell r="AH162">
            <v>8760294.8000000007</v>
          </cell>
          <cell r="AI162">
            <v>8991948.6799999997</v>
          </cell>
          <cell r="AJ162">
            <v>8422180.8399999999</v>
          </cell>
          <cell r="AK162">
            <v>7094601.4000000004</v>
          </cell>
          <cell r="AL162">
            <v>20037451.239999998</v>
          </cell>
        </row>
        <row r="163">
          <cell r="A163" t="str">
            <v>216575</v>
          </cell>
        </row>
        <row r="164">
          <cell r="A164" t="str">
            <v>216576</v>
          </cell>
        </row>
        <row r="165">
          <cell r="A165" t="str">
            <v>216601</v>
          </cell>
          <cell r="B165">
            <v>0</v>
          </cell>
          <cell r="C165">
            <v>0</v>
          </cell>
          <cell r="D165">
            <v>0</v>
          </cell>
          <cell r="E165">
            <v>0</v>
          </cell>
          <cell r="F165">
            <v>0</v>
          </cell>
          <cell r="G165">
            <v>0</v>
          </cell>
          <cell r="H165">
            <v>0</v>
          </cell>
          <cell r="I165">
            <v>0</v>
          </cell>
          <cell r="J165">
            <v>0</v>
          </cell>
          <cell r="K165">
            <v>1</v>
          </cell>
          <cell r="L165">
            <v>1</v>
          </cell>
          <cell r="M165">
            <v>1</v>
          </cell>
          <cell r="N165">
            <v>1</v>
          </cell>
          <cell r="O165">
            <v>1</v>
          </cell>
          <cell r="P165">
            <v>1</v>
          </cell>
          <cell r="Q165">
            <v>1</v>
          </cell>
          <cell r="R165">
            <v>1</v>
          </cell>
          <cell r="S165">
            <v>-393452972911.07001</v>
          </cell>
          <cell r="T165">
            <v>-416542887262.71997</v>
          </cell>
          <cell r="U165">
            <v>-414953695022.04999</v>
          </cell>
          <cell r="V165">
            <v>-420494563980.15002</v>
          </cell>
          <cell r="W165">
            <v>-454855926605.89001</v>
          </cell>
          <cell r="X165">
            <v>-443372817109.70001</v>
          </cell>
          <cell r="Y165">
            <v>-436346667440.84003</v>
          </cell>
          <cell r="Z165">
            <v>-427300242214.58002</v>
          </cell>
          <cell r="AA165">
            <v>-397250036984.19</v>
          </cell>
          <cell r="AB165">
            <v>-394110388699.15997</v>
          </cell>
          <cell r="AC165">
            <v>-418225744004.63</v>
          </cell>
          <cell r="AD165">
            <v>-406588634668.90002</v>
          </cell>
          <cell r="AE165">
            <v>-408940138129.84003</v>
          </cell>
          <cell r="AF165">
            <v>-398531935771.67999</v>
          </cell>
          <cell r="AG165">
            <v>-396061422752.53998</v>
          </cell>
          <cell r="AH165">
            <v>-404975729555.65997</v>
          </cell>
          <cell r="AI165">
            <v>-414580079185.44</v>
          </cell>
          <cell r="AJ165">
            <v>-408384953183.40002</v>
          </cell>
          <cell r="AK165">
            <v>-392784686530.96002</v>
          </cell>
          <cell r="AL165">
            <v>-387536218756.37</v>
          </cell>
        </row>
        <row r="166">
          <cell r="A166" t="str">
            <v>216603</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79750000000</v>
          </cell>
          <cell r="T166">
            <v>86250000000</v>
          </cell>
          <cell r="U166">
            <v>90500000000</v>
          </cell>
          <cell r="V166">
            <v>96250000000</v>
          </cell>
          <cell r="W166">
            <v>100000000000</v>
          </cell>
          <cell r="X166">
            <v>101250000000</v>
          </cell>
          <cell r="Y166">
            <v>98500000000</v>
          </cell>
          <cell r="Z166">
            <v>96750000000</v>
          </cell>
          <cell r="AA166">
            <v>95500000000</v>
          </cell>
          <cell r="AB166">
            <v>93000000000</v>
          </cell>
          <cell r="AC166">
            <v>92250000000</v>
          </cell>
          <cell r="AD166">
            <v>93250000000</v>
          </cell>
          <cell r="AE166">
            <v>96250000000</v>
          </cell>
          <cell r="AF166">
            <v>97000000000</v>
          </cell>
          <cell r="AG166">
            <v>95500000000</v>
          </cell>
          <cell r="AH166">
            <v>93500000000</v>
          </cell>
          <cell r="AI166">
            <v>90250000000</v>
          </cell>
          <cell r="AJ166">
            <v>85500000000</v>
          </cell>
          <cell r="AK166">
            <v>80250000000</v>
          </cell>
          <cell r="AL166">
            <v>78750000000</v>
          </cell>
        </row>
        <row r="167">
          <cell r="A167" t="str">
            <v>216610</v>
          </cell>
          <cell r="B167">
            <v>0</v>
          </cell>
          <cell r="C167">
            <v>0</v>
          </cell>
          <cell r="D167">
            <v>0</v>
          </cell>
          <cell r="E167">
            <v>0</v>
          </cell>
          <cell r="F167">
            <v>0</v>
          </cell>
          <cell r="G167">
            <v>0</v>
          </cell>
          <cell r="H167">
            <v>0</v>
          </cell>
          <cell r="I167">
            <v>0</v>
          </cell>
          <cell r="J167">
            <v>0</v>
          </cell>
          <cell r="K167">
            <v>-1</v>
          </cell>
          <cell r="L167">
            <v>-1</v>
          </cell>
          <cell r="M167">
            <v>-1</v>
          </cell>
          <cell r="N167">
            <v>-1</v>
          </cell>
          <cell r="O167">
            <v>-1</v>
          </cell>
          <cell r="P167">
            <v>-1</v>
          </cell>
          <cell r="Q167">
            <v>-1</v>
          </cell>
          <cell r="R167">
            <v>-1</v>
          </cell>
          <cell r="S167">
            <v>13143240.68</v>
          </cell>
          <cell r="T167">
            <v>14234573.550000001</v>
          </cell>
          <cell r="U167">
            <v>14786817.77</v>
          </cell>
          <cell r="V167">
            <v>15481970.810000001</v>
          </cell>
          <cell r="W167">
            <v>15125909.26</v>
          </cell>
          <cell r="X167">
            <v>14444676.369999999</v>
          </cell>
          <cell r="Y167">
            <v>14547759.380000001</v>
          </cell>
          <cell r="Z167">
            <v>14995869.779999999</v>
          </cell>
          <cell r="AA167">
            <v>14310747.74</v>
          </cell>
          <cell r="AB167">
            <v>14764301.630000001</v>
          </cell>
          <cell r="AC167">
            <v>14991824.17</v>
          </cell>
          <cell r="AD167">
            <v>14658532.25</v>
          </cell>
          <cell r="AE167">
            <v>13178405.65</v>
          </cell>
          <cell r="AF167">
            <v>12415065.02</v>
          </cell>
          <cell r="AG167">
            <v>12062643.939999999</v>
          </cell>
          <cell r="AH167">
            <v>11534870.560000001</v>
          </cell>
          <cell r="AI167">
            <v>11578512.52</v>
          </cell>
          <cell r="AJ167">
            <v>9712407.0999999996</v>
          </cell>
          <cell r="AK167">
            <v>7940852.4100000001</v>
          </cell>
          <cell r="AL167">
            <v>6753967.8600000003</v>
          </cell>
        </row>
        <row r="168">
          <cell r="A168" t="str">
            <v>216620</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row>
        <row r="169">
          <cell r="A169" t="str">
            <v>216630</v>
          </cell>
          <cell r="B169">
            <v>0</v>
          </cell>
          <cell r="C169">
            <v>0</v>
          </cell>
          <cell r="D169">
            <v>0</v>
          </cell>
          <cell r="E169">
            <v>0</v>
          </cell>
          <cell r="F169">
            <v>0</v>
          </cell>
          <cell r="G169">
            <v>0</v>
          </cell>
          <cell r="H169">
            <v>0</v>
          </cell>
          <cell r="I169">
            <v>0</v>
          </cell>
          <cell r="J169">
            <v>0</v>
          </cell>
          <cell r="K169">
            <v>1</v>
          </cell>
          <cell r="L169">
            <v>1</v>
          </cell>
          <cell r="M169">
            <v>1</v>
          </cell>
          <cell r="N169">
            <v>1</v>
          </cell>
          <cell r="O169">
            <v>1</v>
          </cell>
          <cell r="P169">
            <v>1</v>
          </cell>
          <cell r="Q169">
            <v>1</v>
          </cell>
          <cell r="R169">
            <v>1</v>
          </cell>
          <cell r="S169">
            <v>802184026.89999998</v>
          </cell>
          <cell r="T169">
            <v>811815874.88</v>
          </cell>
          <cell r="U169">
            <v>815730825.34000003</v>
          </cell>
          <cell r="V169">
            <v>859841188.63</v>
          </cell>
          <cell r="W169">
            <v>841457725.52999997</v>
          </cell>
          <cell r="X169">
            <v>810144922.33000004</v>
          </cell>
          <cell r="Y169">
            <v>828452025.69000006</v>
          </cell>
          <cell r="Z169">
            <v>868945409.83000004</v>
          </cell>
          <cell r="AA169">
            <v>823839857.50999999</v>
          </cell>
          <cell r="AB169">
            <v>847249812.57000005</v>
          </cell>
          <cell r="AC169">
            <v>846690643.42999995</v>
          </cell>
          <cell r="AD169">
            <v>838840746.29999995</v>
          </cell>
          <cell r="AE169">
            <v>793943557.34000003</v>
          </cell>
          <cell r="AF169">
            <v>836030547.50999999</v>
          </cell>
          <cell r="AG169">
            <v>904411988.96000004</v>
          </cell>
          <cell r="AH169">
            <v>943477390.33000004</v>
          </cell>
          <cell r="AI169">
            <v>1030483875.89</v>
          </cell>
          <cell r="AJ169">
            <v>1033137616.1900001</v>
          </cell>
          <cell r="AK169">
            <v>1112589434.9200001</v>
          </cell>
          <cell r="AL169">
            <v>1251481950.75</v>
          </cell>
        </row>
        <row r="170">
          <cell r="A170" t="str">
            <v>216640</v>
          </cell>
          <cell r="B170">
            <v>0</v>
          </cell>
          <cell r="C170">
            <v>0</v>
          </cell>
          <cell r="D170">
            <v>0</v>
          </cell>
          <cell r="E170">
            <v>0</v>
          </cell>
          <cell r="F170">
            <v>0</v>
          </cell>
          <cell r="G170">
            <v>0</v>
          </cell>
          <cell r="H170">
            <v>0</v>
          </cell>
          <cell r="I170">
            <v>0</v>
          </cell>
          <cell r="J170">
            <v>0</v>
          </cell>
          <cell r="K170">
            <v>1</v>
          </cell>
          <cell r="L170">
            <v>1</v>
          </cell>
          <cell r="M170">
            <v>1</v>
          </cell>
          <cell r="N170">
            <v>1</v>
          </cell>
          <cell r="O170">
            <v>1</v>
          </cell>
          <cell r="P170">
            <v>1</v>
          </cell>
          <cell r="Q170">
            <v>1</v>
          </cell>
          <cell r="R170">
            <v>1</v>
          </cell>
          <cell r="S170">
            <v>1</v>
          </cell>
          <cell r="T170">
            <v>1</v>
          </cell>
          <cell r="U170">
            <v>1</v>
          </cell>
          <cell r="V170">
            <v>1</v>
          </cell>
          <cell r="W170">
            <v>1</v>
          </cell>
          <cell r="X170">
            <v>1</v>
          </cell>
          <cell r="Y170">
            <v>1</v>
          </cell>
          <cell r="Z170">
            <v>1</v>
          </cell>
          <cell r="AA170">
            <v>1</v>
          </cell>
          <cell r="AB170">
            <v>1</v>
          </cell>
          <cell r="AC170">
            <v>1</v>
          </cell>
          <cell r="AD170">
            <v>1</v>
          </cell>
          <cell r="AE170">
            <v>1</v>
          </cell>
          <cell r="AF170">
            <v>0</v>
          </cell>
          <cell r="AG170">
            <v>0</v>
          </cell>
          <cell r="AH170">
            <v>0</v>
          </cell>
          <cell r="AI170">
            <v>0</v>
          </cell>
          <cell r="AJ170">
            <v>0</v>
          </cell>
          <cell r="AK170">
            <v>0</v>
          </cell>
          <cell r="AL170">
            <v>0</v>
          </cell>
        </row>
        <row r="171">
          <cell r="A171" t="str">
            <v>216650</v>
          </cell>
          <cell r="B171">
            <v>0</v>
          </cell>
          <cell r="C171">
            <v>0</v>
          </cell>
          <cell r="D171">
            <v>0</v>
          </cell>
          <cell r="E171">
            <v>0</v>
          </cell>
          <cell r="F171">
            <v>0</v>
          </cell>
          <cell r="G171">
            <v>0</v>
          </cell>
          <cell r="H171">
            <v>0</v>
          </cell>
          <cell r="I171">
            <v>0</v>
          </cell>
          <cell r="J171">
            <v>0</v>
          </cell>
          <cell r="K171">
            <v>-1</v>
          </cell>
          <cell r="L171">
            <v>-1</v>
          </cell>
          <cell r="M171">
            <v>-1</v>
          </cell>
          <cell r="N171">
            <v>-1</v>
          </cell>
          <cell r="O171">
            <v>-1</v>
          </cell>
          <cell r="P171">
            <v>-1</v>
          </cell>
          <cell r="Q171">
            <v>-1</v>
          </cell>
          <cell r="R171">
            <v>-1</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row>
        <row r="172">
          <cell r="A172" t="str">
            <v>216660</v>
          </cell>
          <cell r="B172">
            <v>0</v>
          </cell>
          <cell r="C172">
            <v>0</v>
          </cell>
          <cell r="D172">
            <v>0</v>
          </cell>
          <cell r="E172">
            <v>0</v>
          </cell>
          <cell r="F172">
            <v>0</v>
          </cell>
          <cell r="G172">
            <v>0</v>
          </cell>
          <cell r="H172">
            <v>0</v>
          </cell>
          <cell r="I172">
            <v>0</v>
          </cell>
          <cell r="J172">
            <v>0</v>
          </cell>
          <cell r="K172">
            <v>-1</v>
          </cell>
          <cell r="L172">
            <v>-1</v>
          </cell>
          <cell r="M172">
            <v>-1</v>
          </cell>
          <cell r="N172">
            <v>-1</v>
          </cell>
          <cell r="O172">
            <v>-1</v>
          </cell>
          <cell r="P172">
            <v>-1</v>
          </cell>
          <cell r="Q172">
            <v>-1</v>
          </cell>
          <cell r="R172">
            <v>-1</v>
          </cell>
          <cell r="S172">
            <v>-1</v>
          </cell>
          <cell r="T172">
            <v>-1</v>
          </cell>
          <cell r="U172">
            <v>-1</v>
          </cell>
          <cell r="V172">
            <v>-1</v>
          </cell>
          <cell r="W172">
            <v>-1</v>
          </cell>
          <cell r="X172">
            <v>-1</v>
          </cell>
          <cell r="Y172">
            <v>-1</v>
          </cell>
          <cell r="Z172">
            <v>-1</v>
          </cell>
          <cell r="AA172">
            <v>-1</v>
          </cell>
          <cell r="AB172">
            <v>-1</v>
          </cell>
          <cell r="AC172">
            <v>-1</v>
          </cell>
          <cell r="AD172">
            <v>-1</v>
          </cell>
          <cell r="AE172">
            <v>-1</v>
          </cell>
          <cell r="AF172">
            <v>0</v>
          </cell>
          <cell r="AG172">
            <v>0</v>
          </cell>
          <cell r="AH172">
            <v>0</v>
          </cell>
          <cell r="AI172">
            <v>0</v>
          </cell>
          <cell r="AJ172">
            <v>0</v>
          </cell>
          <cell r="AK172">
            <v>0</v>
          </cell>
          <cell r="AL172">
            <v>0</v>
          </cell>
        </row>
        <row r="173">
          <cell r="A173" t="str">
            <v>216665</v>
          </cell>
        </row>
        <row r="174">
          <cell r="A174" t="str">
            <v>216666</v>
          </cell>
        </row>
        <row r="175">
          <cell r="A175" t="str">
            <v>216670</v>
          </cell>
          <cell r="B175">
            <v>0</v>
          </cell>
          <cell r="C175">
            <v>0</v>
          </cell>
          <cell r="D175">
            <v>0</v>
          </cell>
          <cell r="E175">
            <v>0</v>
          </cell>
          <cell r="F175">
            <v>0</v>
          </cell>
          <cell r="G175">
            <v>0</v>
          </cell>
          <cell r="H175">
            <v>0</v>
          </cell>
          <cell r="I175">
            <v>0</v>
          </cell>
          <cell r="J175">
            <v>0</v>
          </cell>
          <cell r="K175">
            <v>1</v>
          </cell>
          <cell r="L175">
            <v>1</v>
          </cell>
          <cell r="M175">
            <v>1</v>
          </cell>
          <cell r="N175">
            <v>1</v>
          </cell>
          <cell r="O175">
            <v>1</v>
          </cell>
          <cell r="P175">
            <v>1</v>
          </cell>
          <cell r="Q175">
            <v>1</v>
          </cell>
          <cell r="R175">
            <v>1</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row>
        <row r="176">
          <cell r="A176" t="str">
            <v>216675</v>
          </cell>
        </row>
        <row r="177">
          <cell r="A177" t="str">
            <v>216676</v>
          </cell>
        </row>
        <row r="178">
          <cell r="A178" t="str">
            <v>216701</v>
          </cell>
          <cell r="B178">
            <v>0</v>
          </cell>
          <cell r="C178">
            <v>0</v>
          </cell>
          <cell r="D178">
            <v>0</v>
          </cell>
          <cell r="E178">
            <v>0</v>
          </cell>
          <cell r="F178">
            <v>0</v>
          </cell>
          <cell r="G178">
            <v>0</v>
          </cell>
          <cell r="H178">
            <v>0</v>
          </cell>
          <cell r="I178">
            <v>0</v>
          </cell>
          <cell r="J178">
            <v>0</v>
          </cell>
          <cell r="K178">
            <v>-1</v>
          </cell>
          <cell r="L178">
            <v>-1</v>
          </cell>
          <cell r="M178">
            <v>-1</v>
          </cell>
          <cell r="N178">
            <v>-1</v>
          </cell>
          <cell r="O178">
            <v>-1</v>
          </cell>
          <cell r="P178">
            <v>-1</v>
          </cell>
          <cell r="Q178">
            <v>-1</v>
          </cell>
          <cell r="R178">
            <v>-1</v>
          </cell>
          <cell r="S178">
            <v>-1</v>
          </cell>
          <cell r="T178">
            <v>-1</v>
          </cell>
          <cell r="U178">
            <v>-1</v>
          </cell>
          <cell r="V178">
            <v>-1</v>
          </cell>
          <cell r="W178">
            <v>-1</v>
          </cell>
          <cell r="X178">
            <v>-1</v>
          </cell>
          <cell r="Y178">
            <v>-1</v>
          </cell>
          <cell r="Z178">
            <v>-1</v>
          </cell>
          <cell r="AA178">
            <v>-1</v>
          </cell>
          <cell r="AB178">
            <v>-1</v>
          </cell>
          <cell r="AC178">
            <v>-1</v>
          </cell>
          <cell r="AD178">
            <v>-1</v>
          </cell>
          <cell r="AE178">
            <v>-1</v>
          </cell>
          <cell r="AF178">
            <v>0</v>
          </cell>
          <cell r="AG178">
            <v>0</v>
          </cell>
          <cell r="AH178">
            <v>0</v>
          </cell>
          <cell r="AI178">
            <v>0</v>
          </cell>
          <cell r="AJ178">
            <v>0</v>
          </cell>
          <cell r="AK178">
            <v>0</v>
          </cell>
          <cell r="AL178">
            <v>0</v>
          </cell>
        </row>
        <row r="179">
          <cell r="A179" t="str">
            <v>216703</v>
          </cell>
          <cell r="B179">
            <v>0</v>
          </cell>
          <cell r="C179">
            <v>0</v>
          </cell>
          <cell r="D179">
            <v>0</v>
          </cell>
          <cell r="E179">
            <v>0</v>
          </cell>
          <cell r="F179">
            <v>0</v>
          </cell>
          <cell r="G179">
            <v>0</v>
          </cell>
          <cell r="H179">
            <v>0</v>
          </cell>
          <cell r="I179">
            <v>0</v>
          </cell>
          <cell r="J179">
            <v>0</v>
          </cell>
          <cell r="K179">
            <v>1</v>
          </cell>
          <cell r="L179">
            <v>1</v>
          </cell>
          <cell r="M179">
            <v>1</v>
          </cell>
          <cell r="N179">
            <v>1</v>
          </cell>
          <cell r="O179">
            <v>1</v>
          </cell>
          <cell r="P179">
            <v>1</v>
          </cell>
          <cell r="Q179">
            <v>1</v>
          </cell>
          <cell r="R179">
            <v>1</v>
          </cell>
          <cell r="S179">
            <v>1</v>
          </cell>
          <cell r="T179">
            <v>1</v>
          </cell>
          <cell r="U179">
            <v>1</v>
          </cell>
          <cell r="V179">
            <v>1</v>
          </cell>
          <cell r="W179">
            <v>1</v>
          </cell>
          <cell r="X179">
            <v>1</v>
          </cell>
          <cell r="Y179">
            <v>1</v>
          </cell>
          <cell r="Z179">
            <v>1</v>
          </cell>
          <cell r="AA179">
            <v>1</v>
          </cell>
          <cell r="AB179">
            <v>1</v>
          </cell>
          <cell r="AC179">
            <v>1</v>
          </cell>
          <cell r="AD179">
            <v>1</v>
          </cell>
          <cell r="AE179">
            <v>1</v>
          </cell>
          <cell r="AF179">
            <v>0</v>
          </cell>
          <cell r="AG179">
            <v>0</v>
          </cell>
          <cell r="AH179">
            <v>0</v>
          </cell>
          <cell r="AI179">
            <v>0</v>
          </cell>
          <cell r="AJ179">
            <v>0</v>
          </cell>
          <cell r="AK179">
            <v>0</v>
          </cell>
          <cell r="AL179">
            <v>0</v>
          </cell>
        </row>
        <row r="180">
          <cell r="A180" t="str">
            <v>216710</v>
          </cell>
          <cell r="B180">
            <v>0</v>
          </cell>
          <cell r="C180">
            <v>0</v>
          </cell>
          <cell r="D180">
            <v>0</v>
          </cell>
          <cell r="E180">
            <v>0</v>
          </cell>
          <cell r="F180">
            <v>0</v>
          </cell>
          <cell r="G180">
            <v>0</v>
          </cell>
          <cell r="H180">
            <v>0</v>
          </cell>
          <cell r="I180">
            <v>0</v>
          </cell>
          <cell r="J180">
            <v>0</v>
          </cell>
          <cell r="K180">
            <v>-1</v>
          </cell>
          <cell r="L180">
            <v>-1</v>
          </cell>
          <cell r="M180">
            <v>-1</v>
          </cell>
          <cell r="N180">
            <v>-1</v>
          </cell>
          <cell r="O180">
            <v>-1</v>
          </cell>
          <cell r="P180">
            <v>-1</v>
          </cell>
          <cell r="Q180">
            <v>-1</v>
          </cell>
          <cell r="R180">
            <v>-1</v>
          </cell>
          <cell r="S180">
            <v>-1</v>
          </cell>
          <cell r="T180">
            <v>-1</v>
          </cell>
          <cell r="U180">
            <v>-1</v>
          </cell>
          <cell r="V180">
            <v>-1</v>
          </cell>
          <cell r="W180">
            <v>-1</v>
          </cell>
          <cell r="X180">
            <v>-1</v>
          </cell>
          <cell r="Y180">
            <v>-1</v>
          </cell>
          <cell r="Z180">
            <v>-1</v>
          </cell>
          <cell r="AA180">
            <v>-1</v>
          </cell>
          <cell r="AB180">
            <v>-1</v>
          </cell>
          <cell r="AC180">
            <v>-1</v>
          </cell>
          <cell r="AD180">
            <v>-1</v>
          </cell>
          <cell r="AE180">
            <v>-1</v>
          </cell>
          <cell r="AF180">
            <v>0</v>
          </cell>
          <cell r="AG180">
            <v>0</v>
          </cell>
          <cell r="AH180">
            <v>0</v>
          </cell>
          <cell r="AI180">
            <v>0</v>
          </cell>
          <cell r="AJ180">
            <v>0</v>
          </cell>
          <cell r="AK180">
            <v>0</v>
          </cell>
          <cell r="AL180">
            <v>0</v>
          </cell>
        </row>
        <row r="181">
          <cell r="A181" t="str">
            <v>216720</v>
          </cell>
          <cell r="B181">
            <v>0</v>
          </cell>
          <cell r="C181">
            <v>0</v>
          </cell>
          <cell r="D181">
            <v>0</v>
          </cell>
          <cell r="E181">
            <v>0</v>
          </cell>
          <cell r="F181">
            <v>0</v>
          </cell>
          <cell r="G181">
            <v>0</v>
          </cell>
          <cell r="H181">
            <v>0</v>
          </cell>
          <cell r="I181">
            <v>0</v>
          </cell>
          <cell r="J181">
            <v>0</v>
          </cell>
          <cell r="K181">
            <v>1</v>
          </cell>
          <cell r="L181">
            <v>1</v>
          </cell>
          <cell r="M181">
            <v>1</v>
          </cell>
          <cell r="N181">
            <v>1</v>
          </cell>
          <cell r="O181">
            <v>1</v>
          </cell>
          <cell r="P181">
            <v>1</v>
          </cell>
          <cell r="Q181">
            <v>1</v>
          </cell>
          <cell r="R181">
            <v>1</v>
          </cell>
          <cell r="S181">
            <v>1</v>
          </cell>
          <cell r="T181">
            <v>1</v>
          </cell>
          <cell r="U181">
            <v>1</v>
          </cell>
          <cell r="V181">
            <v>1</v>
          </cell>
          <cell r="W181">
            <v>1</v>
          </cell>
          <cell r="X181">
            <v>1</v>
          </cell>
          <cell r="Y181">
            <v>1</v>
          </cell>
          <cell r="Z181">
            <v>1</v>
          </cell>
          <cell r="AA181">
            <v>1</v>
          </cell>
          <cell r="AB181">
            <v>1</v>
          </cell>
          <cell r="AC181">
            <v>1</v>
          </cell>
          <cell r="AD181">
            <v>1</v>
          </cell>
          <cell r="AE181">
            <v>1</v>
          </cell>
          <cell r="AF181">
            <v>0</v>
          </cell>
          <cell r="AG181">
            <v>0</v>
          </cell>
          <cell r="AH181">
            <v>0</v>
          </cell>
          <cell r="AI181">
            <v>0</v>
          </cell>
          <cell r="AJ181">
            <v>0</v>
          </cell>
          <cell r="AK181">
            <v>0</v>
          </cell>
          <cell r="AL181">
            <v>0</v>
          </cell>
        </row>
        <row r="182">
          <cell r="A182" t="str">
            <v>216730</v>
          </cell>
          <cell r="B182">
            <v>0</v>
          </cell>
          <cell r="C182">
            <v>0</v>
          </cell>
          <cell r="D182">
            <v>0</v>
          </cell>
          <cell r="E182">
            <v>0</v>
          </cell>
          <cell r="F182">
            <v>0</v>
          </cell>
          <cell r="G182">
            <v>0</v>
          </cell>
          <cell r="H182">
            <v>0</v>
          </cell>
          <cell r="I182">
            <v>0</v>
          </cell>
          <cell r="J182">
            <v>0</v>
          </cell>
          <cell r="K182">
            <v>-1</v>
          </cell>
          <cell r="L182">
            <v>-1</v>
          </cell>
          <cell r="M182">
            <v>-1</v>
          </cell>
          <cell r="N182">
            <v>-1</v>
          </cell>
          <cell r="O182">
            <v>-1</v>
          </cell>
          <cell r="P182">
            <v>-1</v>
          </cell>
          <cell r="Q182">
            <v>-1</v>
          </cell>
          <cell r="R182">
            <v>-1</v>
          </cell>
          <cell r="S182">
            <v>-1</v>
          </cell>
          <cell r="T182">
            <v>-1</v>
          </cell>
          <cell r="U182">
            <v>-1</v>
          </cell>
          <cell r="V182">
            <v>-1</v>
          </cell>
          <cell r="W182">
            <v>-1</v>
          </cell>
          <cell r="X182">
            <v>-1</v>
          </cell>
          <cell r="Y182">
            <v>-1</v>
          </cell>
          <cell r="Z182">
            <v>-1</v>
          </cell>
          <cell r="AA182">
            <v>-1</v>
          </cell>
          <cell r="AB182">
            <v>-1</v>
          </cell>
          <cell r="AC182">
            <v>-1</v>
          </cell>
          <cell r="AD182">
            <v>-1</v>
          </cell>
          <cell r="AE182">
            <v>-1</v>
          </cell>
          <cell r="AF182">
            <v>0</v>
          </cell>
          <cell r="AG182">
            <v>0</v>
          </cell>
          <cell r="AH182">
            <v>0</v>
          </cell>
          <cell r="AI182">
            <v>0</v>
          </cell>
          <cell r="AJ182">
            <v>0</v>
          </cell>
          <cell r="AK182">
            <v>0</v>
          </cell>
          <cell r="AL182">
            <v>0</v>
          </cell>
        </row>
        <row r="183">
          <cell r="A183" t="str">
            <v>216740</v>
          </cell>
          <cell r="B183">
            <v>0</v>
          </cell>
          <cell r="C183">
            <v>0</v>
          </cell>
          <cell r="D183">
            <v>0</v>
          </cell>
          <cell r="E183">
            <v>0</v>
          </cell>
          <cell r="F183">
            <v>0</v>
          </cell>
          <cell r="G183">
            <v>0</v>
          </cell>
          <cell r="H183">
            <v>0</v>
          </cell>
          <cell r="I183">
            <v>0</v>
          </cell>
          <cell r="J183">
            <v>0</v>
          </cell>
          <cell r="K183">
            <v>1</v>
          </cell>
          <cell r="L183">
            <v>1</v>
          </cell>
          <cell r="M183">
            <v>1</v>
          </cell>
          <cell r="N183">
            <v>1</v>
          </cell>
          <cell r="O183">
            <v>1</v>
          </cell>
          <cell r="P183">
            <v>1</v>
          </cell>
          <cell r="Q183">
            <v>1</v>
          </cell>
          <cell r="R183">
            <v>1</v>
          </cell>
          <cell r="S183">
            <v>1</v>
          </cell>
          <cell r="T183">
            <v>1</v>
          </cell>
          <cell r="U183">
            <v>1</v>
          </cell>
          <cell r="V183">
            <v>1</v>
          </cell>
          <cell r="W183">
            <v>1</v>
          </cell>
          <cell r="X183">
            <v>1</v>
          </cell>
          <cell r="Y183">
            <v>1</v>
          </cell>
          <cell r="Z183">
            <v>1</v>
          </cell>
          <cell r="AA183">
            <v>1</v>
          </cell>
          <cell r="AB183">
            <v>1</v>
          </cell>
          <cell r="AC183">
            <v>1</v>
          </cell>
          <cell r="AD183">
            <v>1</v>
          </cell>
          <cell r="AE183">
            <v>1</v>
          </cell>
          <cell r="AF183">
            <v>0</v>
          </cell>
          <cell r="AG183">
            <v>0</v>
          </cell>
          <cell r="AH183">
            <v>0</v>
          </cell>
          <cell r="AI183">
            <v>0</v>
          </cell>
          <cell r="AJ183">
            <v>0</v>
          </cell>
          <cell r="AK183">
            <v>0</v>
          </cell>
          <cell r="AL183">
            <v>0</v>
          </cell>
        </row>
        <row r="184">
          <cell r="A184" t="str">
            <v>216750</v>
          </cell>
          <cell r="B184">
            <v>0</v>
          </cell>
          <cell r="C184">
            <v>0</v>
          </cell>
          <cell r="D184">
            <v>0</v>
          </cell>
          <cell r="E184">
            <v>0</v>
          </cell>
          <cell r="F184">
            <v>0</v>
          </cell>
          <cell r="G184">
            <v>0</v>
          </cell>
          <cell r="H184">
            <v>0</v>
          </cell>
          <cell r="I184">
            <v>0</v>
          </cell>
          <cell r="J184">
            <v>0</v>
          </cell>
          <cell r="K184">
            <v>-1</v>
          </cell>
          <cell r="L184">
            <v>-1</v>
          </cell>
          <cell r="M184">
            <v>-1</v>
          </cell>
          <cell r="N184">
            <v>-1</v>
          </cell>
          <cell r="O184">
            <v>-1</v>
          </cell>
          <cell r="P184">
            <v>-1</v>
          </cell>
          <cell r="Q184">
            <v>-1</v>
          </cell>
          <cell r="R184">
            <v>-1</v>
          </cell>
          <cell r="S184">
            <v>-1</v>
          </cell>
          <cell r="T184">
            <v>-1</v>
          </cell>
          <cell r="U184">
            <v>-1</v>
          </cell>
          <cell r="V184">
            <v>-1</v>
          </cell>
          <cell r="W184">
            <v>-1</v>
          </cell>
          <cell r="X184">
            <v>-1</v>
          </cell>
          <cell r="Y184">
            <v>-1</v>
          </cell>
          <cell r="Z184">
            <v>-1</v>
          </cell>
          <cell r="AA184">
            <v>-1</v>
          </cell>
          <cell r="AB184">
            <v>-1</v>
          </cell>
          <cell r="AC184">
            <v>-1</v>
          </cell>
          <cell r="AD184">
            <v>-1</v>
          </cell>
          <cell r="AE184">
            <v>-1</v>
          </cell>
          <cell r="AF184">
            <v>0</v>
          </cell>
          <cell r="AG184">
            <v>0</v>
          </cell>
          <cell r="AH184">
            <v>0</v>
          </cell>
          <cell r="AI184">
            <v>0</v>
          </cell>
          <cell r="AJ184">
            <v>0</v>
          </cell>
          <cell r="AK184">
            <v>0</v>
          </cell>
          <cell r="AL184">
            <v>0</v>
          </cell>
        </row>
        <row r="185">
          <cell r="A185" t="str">
            <v>216760</v>
          </cell>
          <cell r="B185">
            <v>0</v>
          </cell>
          <cell r="C185">
            <v>0</v>
          </cell>
          <cell r="D185">
            <v>0</v>
          </cell>
          <cell r="E185">
            <v>0</v>
          </cell>
          <cell r="F185">
            <v>0</v>
          </cell>
          <cell r="G185">
            <v>0</v>
          </cell>
          <cell r="H185">
            <v>0</v>
          </cell>
          <cell r="I185">
            <v>0</v>
          </cell>
          <cell r="J185">
            <v>0</v>
          </cell>
          <cell r="K185">
            <v>1</v>
          </cell>
          <cell r="L185">
            <v>1</v>
          </cell>
          <cell r="M185">
            <v>1</v>
          </cell>
          <cell r="N185">
            <v>1</v>
          </cell>
          <cell r="O185">
            <v>1</v>
          </cell>
          <cell r="P185">
            <v>1</v>
          </cell>
          <cell r="Q185">
            <v>1</v>
          </cell>
          <cell r="R185">
            <v>1</v>
          </cell>
          <cell r="S185">
            <v>1</v>
          </cell>
          <cell r="T185">
            <v>1</v>
          </cell>
          <cell r="U185">
            <v>1</v>
          </cell>
          <cell r="V185">
            <v>1</v>
          </cell>
          <cell r="W185">
            <v>1</v>
          </cell>
          <cell r="X185">
            <v>1</v>
          </cell>
          <cell r="Y185">
            <v>1</v>
          </cell>
          <cell r="Z185">
            <v>1</v>
          </cell>
          <cell r="AA185">
            <v>1</v>
          </cell>
          <cell r="AB185">
            <v>1</v>
          </cell>
          <cell r="AC185">
            <v>1</v>
          </cell>
          <cell r="AD185">
            <v>1</v>
          </cell>
          <cell r="AE185">
            <v>1</v>
          </cell>
          <cell r="AF185">
            <v>0</v>
          </cell>
          <cell r="AG185">
            <v>0</v>
          </cell>
          <cell r="AH185">
            <v>0</v>
          </cell>
          <cell r="AI185">
            <v>0</v>
          </cell>
          <cell r="AJ185">
            <v>0</v>
          </cell>
          <cell r="AK185">
            <v>0</v>
          </cell>
          <cell r="AL185">
            <v>0</v>
          </cell>
        </row>
        <row r="186">
          <cell r="A186" t="str">
            <v>216765</v>
          </cell>
        </row>
        <row r="187">
          <cell r="A187" t="str">
            <v>216766</v>
          </cell>
        </row>
        <row r="188">
          <cell r="A188" t="str">
            <v>216770</v>
          </cell>
          <cell r="B188">
            <v>0</v>
          </cell>
          <cell r="C188">
            <v>0</v>
          </cell>
          <cell r="D188">
            <v>0</v>
          </cell>
          <cell r="E188">
            <v>0</v>
          </cell>
          <cell r="F188">
            <v>0</v>
          </cell>
          <cell r="G188">
            <v>0</v>
          </cell>
          <cell r="H188">
            <v>0</v>
          </cell>
          <cell r="I188">
            <v>0</v>
          </cell>
          <cell r="J188">
            <v>0</v>
          </cell>
          <cell r="K188">
            <v>-1</v>
          </cell>
          <cell r="L188">
            <v>-1</v>
          </cell>
          <cell r="M188">
            <v>-1</v>
          </cell>
          <cell r="N188">
            <v>-1</v>
          </cell>
          <cell r="O188">
            <v>-1</v>
          </cell>
          <cell r="P188">
            <v>-1</v>
          </cell>
          <cell r="Q188">
            <v>-1</v>
          </cell>
          <cell r="R188">
            <v>-1</v>
          </cell>
          <cell r="S188">
            <v>-1</v>
          </cell>
          <cell r="T188">
            <v>-1</v>
          </cell>
          <cell r="U188">
            <v>-1</v>
          </cell>
          <cell r="V188">
            <v>-1</v>
          </cell>
          <cell r="W188">
            <v>-1</v>
          </cell>
          <cell r="X188">
            <v>-1</v>
          </cell>
          <cell r="Y188">
            <v>-1</v>
          </cell>
          <cell r="Z188">
            <v>-1</v>
          </cell>
          <cell r="AA188">
            <v>-1</v>
          </cell>
          <cell r="AB188">
            <v>-1</v>
          </cell>
          <cell r="AC188">
            <v>-1</v>
          </cell>
          <cell r="AD188">
            <v>-1</v>
          </cell>
          <cell r="AE188">
            <v>-1</v>
          </cell>
          <cell r="AF188">
            <v>0</v>
          </cell>
          <cell r="AG188">
            <v>0</v>
          </cell>
          <cell r="AH188">
            <v>0</v>
          </cell>
          <cell r="AI188">
            <v>0</v>
          </cell>
          <cell r="AJ188">
            <v>0</v>
          </cell>
          <cell r="AK188">
            <v>0</v>
          </cell>
          <cell r="AL188">
            <v>0</v>
          </cell>
        </row>
        <row r="189">
          <cell r="A189" t="str">
            <v>216775</v>
          </cell>
        </row>
        <row r="190">
          <cell r="A190" t="str">
            <v>216776</v>
          </cell>
        </row>
        <row r="191">
          <cell r="A191" t="str">
            <v>216801</v>
          </cell>
          <cell r="B191">
            <v>0</v>
          </cell>
          <cell r="C191">
            <v>0</v>
          </cell>
          <cell r="D191">
            <v>0</v>
          </cell>
          <cell r="E191">
            <v>0</v>
          </cell>
          <cell r="F191">
            <v>0</v>
          </cell>
          <cell r="G191">
            <v>0</v>
          </cell>
          <cell r="H191">
            <v>0</v>
          </cell>
          <cell r="I191">
            <v>0</v>
          </cell>
          <cell r="J191">
            <v>0</v>
          </cell>
          <cell r="K191">
            <v>1</v>
          </cell>
          <cell r="L191">
            <v>1</v>
          </cell>
          <cell r="M191">
            <v>1</v>
          </cell>
          <cell r="N191">
            <v>1</v>
          </cell>
          <cell r="O191">
            <v>1</v>
          </cell>
          <cell r="P191">
            <v>1</v>
          </cell>
          <cell r="Q191">
            <v>1</v>
          </cell>
          <cell r="R191">
            <v>1</v>
          </cell>
          <cell r="S191">
            <v>1</v>
          </cell>
          <cell r="T191">
            <v>1</v>
          </cell>
          <cell r="U191">
            <v>1</v>
          </cell>
          <cell r="V191">
            <v>1</v>
          </cell>
          <cell r="W191">
            <v>1</v>
          </cell>
          <cell r="X191">
            <v>1</v>
          </cell>
          <cell r="Y191">
            <v>1</v>
          </cell>
          <cell r="Z191">
            <v>1</v>
          </cell>
          <cell r="AA191">
            <v>1</v>
          </cell>
          <cell r="AB191">
            <v>1</v>
          </cell>
          <cell r="AC191">
            <v>1</v>
          </cell>
          <cell r="AD191">
            <v>1</v>
          </cell>
          <cell r="AE191">
            <v>1</v>
          </cell>
          <cell r="AF191">
            <v>0</v>
          </cell>
          <cell r="AG191">
            <v>0</v>
          </cell>
          <cell r="AH191">
            <v>0</v>
          </cell>
          <cell r="AI191">
            <v>0</v>
          </cell>
          <cell r="AJ191">
            <v>0</v>
          </cell>
          <cell r="AK191">
            <v>0</v>
          </cell>
          <cell r="AL191">
            <v>0</v>
          </cell>
        </row>
        <row r="192">
          <cell r="A192" t="str">
            <v>216810</v>
          </cell>
          <cell r="B192">
            <v>0</v>
          </cell>
          <cell r="C192">
            <v>0</v>
          </cell>
          <cell r="D192">
            <v>0</v>
          </cell>
          <cell r="E192">
            <v>0</v>
          </cell>
          <cell r="F192">
            <v>0</v>
          </cell>
          <cell r="G192">
            <v>0</v>
          </cell>
          <cell r="H192">
            <v>0</v>
          </cell>
          <cell r="I192">
            <v>0</v>
          </cell>
          <cell r="J192">
            <v>0</v>
          </cell>
          <cell r="K192">
            <v>-1</v>
          </cell>
          <cell r="L192">
            <v>-1</v>
          </cell>
          <cell r="M192">
            <v>-1</v>
          </cell>
          <cell r="N192">
            <v>-1</v>
          </cell>
          <cell r="O192">
            <v>-1</v>
          </cell>
          <cell r="P192">
            <v>-1</v>
          </cell>
          <cell r="Q192">
            <v>-1</v>
          </cell>
          <cell r="R192">
            <v>-1</v>
          </cell>
          <cell r="S192">
            <v>-1</v>
          </cell>
          <cell r="T192">
            <v>-1</v>
          </cell>
          <cell r="U192">
            <v>-1</v>
          </cell>
          <cell r="V192">
            <v>-1</v>
          </cell>
          <cell r="W192">
            <v>-1</v>
          </cell>
          <cell r="X192">
            <v>-1</v>
          </cell>
          <cell r="Y192">
            <v>-1</v>
          </cell>
          <cell r="Z192">
            <v>-1</v>
          </cell>
          <cell r="AA192">
            <v>-1</v>
          </cell>
          <cell r="AB192">
            <v>-1</v>
          </cell>
          <cell r="AC192">
            <v>-1</v>
          </cell>
          <cell r="AD192">
            <v>-1</v>
          </cell>
          <cell r="AE192">
            <v>-1</v>
          </cell>
          <cell r="AF192">
            <v>0</v>
          </cell>
          <cell r="AG192">
            <v>0</v>
          </cell>
          <cell r="AH192">
            <v>0</v>
          </cell>
          <cell r="AI192">
            <v>0</v>
          </cell>
          <cell r="AJ192">
            <v>0</v>
          </cell>
          <cell r="AK192">
            <v>0</v>
          </cell>
          <cell r="AL192">
            <v>0</v>
          </cell>
        </row>
        <row r="193">
          <cell r="A193" t="str">
            <v>216830</v>
          </cell>
          <cell r="B193">
            <v>0</v>
          </cell>
          <cell r="C193">
            <v>0</v>
          </cell>
          <cell r="D193">
            <v>0</v>
          </cell>
          <cell r="E193">
            <v>0</v>
          </cell>
          <cell r="F193">
            <v>0</v>
          </cell>
          <cell r="G193">
            <v>0</v>
          </cell>
          <cell r="H193">
            <v>0</v>
          </cell>
          <cell r="I193">
            <v>0</v>
          </cell>
          <cell r="J193">
            <v>0</v>
          </cell>
          <cell r="K193">
            <v>1</v>
          </cell>
          <cell r="L193">
            <v>1</v>
          </cell>
          <cell r="M193">
            <v>1</v>
          </cell>
          <cell r="N193">
            <v>1</v>
          </cell>
          <cell r="O193">
            <v>1</v>
          </cell>
          <cell r="P193">
            <v>1</v>
          </cell>
          <cell r="Q193">
            <v>1</v>
          </cell>
          <cell r="R193">
            <v>1</v>
          </cell>
          <cell r="S193">
            <v>1</v>
          </cell>
          <cell r="T193">
            <v>1</v>
          </cell>
          <cell r="U193">
            <v>1</v>
          </cell>
          <cell r="V193">
            <v>1</v>
          </cell>
          <cell r="W193">
            <v>1</v>
          </cell>
          <cell r="X193">
            <v>1</v>
          </cell>
          <cell r="Y193">
            <v>1</v>
          </cell>
          <cell r="Z193">
            <v>1</v>
          </cell>
          <cell r="AA193">
            <v>1</v>
          </cell>
          <cell r="AB193">
            <v>1</v>
          </cell>
          <cell r="AC193">
            <v>1</v>
          </cell>
          <cell r="AD193">
            <v>1</v>
          </cell>
          <cell r="AE193">
            <v>1</v>
          </cell>
          <cell r="AF193">
            <v>-1</v>
          </cell>
          <cell r="AG193">
            <v>-1</v>
          </cell>
          <cell r="AH193">
            <v>-1</v>
          </cell>
          <cell r="AI193">
            <v>0</v>
          </cell>
          <cell r="AJ193">
            <v>0</v>
          </cell>
          <cell r="AK193">
            <v>0</v>
          </cell>
          <cell r="AL193">
            <v>0</v>
          </cell>
        </row>
        <row r="194">
          <cell r="A194" t="str">
            <v>216840</v>
          </cell>
          <cell r="B194">
            <v>0</v>
          </cell>
          <cell r="C194">
            <v>0</v>
          </cell>
          <cell r="D194">
            <v>0</v>
          </cell>
          <cell r="E194">
            <v>0</v>
          </cell>
          <cell r="F194">
            <v>0</v>
          </cell>
          <cell r="G194">
            <v>0</v>
          </cell>
          <cell r="H194">
            <v>0</v>
          </cell>
          <cell r="I194">
            <v>0</v>
          </cell>
          <cell r="J194">
            <v>0</v>
          </cell>
          <cell r="K194">
            <v>-1</v>
          </cell>
          <cell r="L194">
            <v>-1</v>
          </cell>
          <cell r="M194">
            <v>-1</v>
          </cell>
          <cell r="N194">
            <v>-1</v>
          </cell>
          <cell r="O194">
            <v>-1</v>
          </cell>
          <cell r="P194">
            <v>-1</v>
          </cell>
          <cell r="Q194">
            <v>-1</v>
          </cell>
          <cell r="R194">
            <v>-1</v>
          </cell>
          <cell r="S194">
            <v>-1</v>
          </cell>
          <cell r="T194">
            <v>-1</v>
          </cell>
          <cell r="U194">
            <v>-1</v>
          </cell>
          <cell r="V194">
            <v>-1</v>
          </cell>
          <cell r="W194">
            <v>-1</v>
          </cell>
          <cell r="X194">
            <v>-1</v>
          </cell>
          <cell r="Y194">
            <v>-1</v>
          </cell>
          <cell r="Z194">
            <v>-1</v>
          </cell>
          <cell r="AA194">
            <v>-1</v>
          </cell>
          <cell r="AB194">
            <v>-1</v>
          </cell>
          <cell r="AC194">
            <v>-1</v>
          </cell>
          <cell r="AD194">
            <v>-1</v>
          </cell>
          <cell r="AE194">
            <v>-1</v>
          </cell>
          <cell r="AF194">
            <v>0</v>
          </cell>
          <cell r="AG194">
            <v>0</v>
          </cell>
          <cell r="AH194">
            <v>0</v>
          </cell>
          <cell r="AI194">
            <v>0</v>
          </cell>
          <cell r="AJ194">
            <v>0</v>
          </cell>
          <cell r="AK194">
            <v>0</v>
          </cell>
          <cell r="AL194">
            <v>0</v>
          </cell>
        </row>
        <row r="195">
          <cell r="A195" t="str">
            <v>216850</v>
          </cell>
          <cell r="B195">
            <v>0</v>
          </cell>
          <cell r="C195">
            <v>0</v>
          </cell>
          <cell r="D195">
            <v>0</v>
          </cell>
          <cell r="E195">
            <v>0</v>
          </cell>
          <cell r="F195">
            <v>0</v>
          </cell>
          <cell r="G195">
            <v>0</v>
          </cell>
          <cell r="H195">
            <v>0</v>
          </cell>
          <cell r="I195">
            <v>0</v>
          </cell>
          <cell r="J195">
            <v>0</v>
          </cell>
          <cell r="K195">
            <v>1</v>
          </cell>
          <cell r="L195">
            <v>1</v>
          </cell>
          <cell r="M195">
            <v>1</v>
          </cell>
          <cell r="N195">
            <v>1</v>
          </cell>
          <cell r="O195">
            <v>1</v>
          </cell>
          <cell r="P195">
            <v>1</v>
          </cell>
          <cell r="Q195">
            <v>1</v>
          </cell>
          <cell r="R195">
            <v>1</v>
          </cell>
          <cell r="S195">
            <v>1</v>
          </cell>
          <cell r="T195">
            <v>1</v>
          </cell>
          <cell r="U195">
            <v>1</v>
          </cell>
          <cell r="V195">
            <v>1</v>
          </cell>
          <cell r="W195">
            <v>1</v>
          </cell>
          <cell r="X195">
            <v>1</v>
          </cell>
          <cell r="Y195">
            <v>1</v>
          </cell>
          <cell r="Z195">
            <v>1</v>
          </cell>
          <cell r="AA195">
            <v>1</v>
          </cell>
          <cell r="AB195">
            <v>1</v>
          </cell>
          <cell r="AC195">
            <v>1</v>
          </cell>
          <cell r="AD195">
            <v>1</v>
          </cell>
          <cell r="AE195">
            <v>1</v>
          </cell>
          <cell r="AF195">
            <v>0</v>
          </cell>
          <cell r="AG195">
            <v>0</v>
          </cell>
          <cell r="AH195">
            <v>0</v>
          </cell>
          <cell r="AI195">
            <v>0</v>
          </cell>
          <cell r="AJ195">
            <v>0</v>
          </cell>
          <cell r="AK195">
            <v>0</v>
          </cell>
          <cell r="AL195">
            <v>0</v>
          </cell>
        </row>
        <row r="196">
          <cell r="A196" t="str">
            <v>216860</v>
          </cell>
          <cell r="B196">
            <v>0</v>
          </cell>
          <cell r="C196">
            <v>0</v>
          </cell>
          <cell r="D196">
            <v>0</v>
          </cell>
          <cell r="E196">
            <v>0</v>
          </cell>
          <cell r="F196">
            <v>0</v>
          </cell>
          <cell r="G196">
            <v>0</v>
          </cell>
          <cell r="H196">
            <v>0</v>
          </cell>
          <cell r="I196">
            <v>0</v>
          </cell>
          <cell r="J196">
            <v>0</v>
          </cell>
          <cell r="K196">
            <v>-1</v>
          </cell>
          <cell r="L196">
            <v>-1</v>
          </cell>
          <cell r="M196">
            <v>-1</v>
          </cell>
          <cell r="N196">
            <v>-1</v>
          </cell>
          <cell r="O196">
            <v>-1</v>
          </cell>
          <cell r="P196">
            <v>-1</v>
          </cell>
          <cell r="Q196">
            <v>-1</v>
          </cell>
          <cell r="R196">
            <v>-1</v>
          </cell>
          <cell r="S196">
            <v>-1</v>
          </cell>
          <cell r="T196">
            <v>-1</v>
          </cell>
          <cell r="U196">
            <v>-1</v>
          </cell>
          <cell r="V196">
            <v>-1</v>
          </cell>
          <cell r="W196">
            <v>-1</v>
          </cell>
          <cell r="X196">
            <v>-1</v>
          </cell>
          <cell r="Y196">
            <v>-1</v>
          </cell>
          <cell r="Z196">
            <v>-1</v>
          </cell>
          <cell r="AA196">
            <v>-1</v>
          </cell>
          <cell r="AB196">
            <v>-1</v>
          </cell>
          <cell r="AC196">
            <v>-1</v>
          </cell>
          <cell r="AD196">
            <v>-1</v>
          </cell>
          <cell r="AE196">
            <v>-1</v>
          </cell>
          <cell r="AF196">
            <v>0</v>
          </cell>
          <cell r="AG196">
            <v>0</v>
          </cell>
          <cell r="AH196">
            <v>0</v>
          </cell>
          <cell r="AI196">
            <v>0</v>
          </cell>
          <cell r="AJ196">
            <v>0</v>
          </cell>
          <cell r="AK196">
            <v>0</v>
          </cell>
          <cell r="AL196">
            <v>0</v>
          </cell>
        </row>
        <row r="197">
          <cell r="A197" t="str">
            <v>216865</v>
          </cell>
        </row>
        <row r="198">
          <cell r="A198" t="str">
            <v>216866</v>
          </cell>
        </row>
        <row r="199">
          <cell r="A199" t="str">
            <v>216870</v>
          </cell>
          <cell r="B199">
            <v>0</v>
          </cell>
          <cell r="C199">
            <v>0</v>
          </cell>
          <cell r="D199">
            <v>0</v>
          </cell>
          <cell r="E199">
            <v>0</v>
          </cell>
          <cell r="F199">
            <v>0</v>
          </cell>
          <cell r="G199">
            <v>0</v>
          </cell>
          <cell r="H199">
            <v>0</v>
          </cell>
          <cell r="I199">
            <v>0</v>
          </cell>
          <cell r="J199">
            <v>0</v>
          </cell>
          <cell r="K199">
            <v>1</v>
          </cell>
          <cell r="L199">
            <v>1</v>
          </cell>
          <cell r="M199">
            <v>1</v>
          </cell>
          <cell r="N199">
            <v>1</v>
          </cell>
          <cell r="O199">
            <v>1</v>
          </cell>
          <cell r="P199">
            <v>1</v>
          </cell>
          <cell r="Q199">
            <v>1</v>
          </cell>
          <cell r="R199">
            <v>1</v>
          </cell>
          <cell r="S199">
            <v>1</v>
          </cell>
          <cell r="T199">
            <v>1</v>
          </cell>
          <cell r="U199">
            <v>1</v>
          </cell>
          <cell r="V199">
            <v>1</v>
          </cell>
          <cell r="W199">
            <v>1</v>
          </cell>
          <cell r="X199">
            <v>1</v>
          </cell>
          <cell r="Y199">
            <v>1</v>
          </cell>
          <cell r="Z199">
            <v>1</v>
          </cell>
          <cell r="AA199">
            <v>1</v>
          </cell>
          <cell r="AB199">
            <v>1</v>
          </cell>
          <cell r="AC199">
            <v>1</v>
          </cell>
          <cell r="AD199">
            <v>1</v>
          </cell>
          <cell r="AE199">
            <v>1</v>
          </cell>
          <cell r="AF199">
            <v>0</v>
          </cell>
          <cell r="AG199">
            <v>0</v>
          </cell>
          <cell r="AH199">
            <v>0</v>
          </cell>
          <cell r="AI199">
            <v>0</v>
          </cell>
          <cell r="AJ199">
            <v>0</v>
          </cell>
          <cell r="AK199">
            <v>0</v>
          </cell>
          <cell r="AL199">
            <v>0</v>
          </cell>
        </row>
        <row r="200">
          <cell r="A200" t="str">
            <v>216875</v>
          </cell>
        </row>
        <row r="201">
          <cell r="A201" t="str">
            <v>216876</v>
          </cell>
        </row>
        <row r="202">
          <cell r="A202" t="str">
            <v>216901</v>
          </cell>
          <cell r="B202">
            <v>0</v>
          </cell>
          <cell r="C202">
            <v>0</v>
          </cell>
          <cell r="D202">
            <v>0</v>
          </cell>
          <cell r="E202">
            <v>0</v>
          </cell>
          <cell r="F202">
            <v>0</v>
          </cell>
          <cell r="G202">
            <v>0</v>
          </cell>
          <cell r="H202">
            <v>0</v>
          </cell>
          <cell r="I202">
            <v>0</v>
          </cell>
          <cell r="J202">
            <v>0</v>
          </cell>
          <cell r="K202">
            <v>-1</v>
          </cell>
          <cell r="L202">
            <v>-1</v>
          </cell>
          <cell r="M202">
            <v>-1</v>
          </cell>
          <cell r="N202">
            <v>-1</v>
          </cell>
          <cell r="O202">
            <v>-1</v>
          </cell>
          <cell r="P202">
            <v>-1</v>
          </cell>
          <cell r="Q202">
            <v>-1</v>
          </cell>
          <cell r="R202">
            <v>-1</v>
          </cell>
          <cell r="S202">
            <v>-473436520011.38</v>
          </cell>
          <cell r="T202">
            <v>-468360091982.38</v>
          </cell>
          <cell r="U202">
            <v>-483580536982.38</v>
          </cell>
          <cell r="V202">
            <v>-486164155388.82001</v>
          </cell>
          <cell r="W202">
            <v>-492947760388.82001</v>
          </cell>
          <cell r="X202">
            <v>-491381236388.82001</v>
          </cell>
          <cell r="Y202">
            <v>-497171593388.82001</v>
          </cell>
          <cell r="Z202">
            <v>-496605614654.82001</v>
          </cell>
          <cell r="AA202">
            <v>-503167358193.82001</v>
          </cell>
          <cell r="AB202">
            <v>-497657716841.47998</v>
          </cell>
          <cell r="AC202">
            <v>-491547170450.47998</v>
          </cell>
          <cell r="AD202">
            <v>-523942856912.02002</v>
          </cell>
          <cell r="AE202">
            <v>-527663968912.02002</v>
          </cell>
          <cell r="AF202">
            <v>-540899435391.02002</v>
          </cell>
          <cell r="AG202">
            <v>-535661927391.02002</v>
          </cell>
          <cell r="AH202">
            <v>-530475516815.71997</v>
          </cell>
          <cell r="AI202">
            <v>-525975698815.71997</v>
          </cell>
          <cell r="AJ202">
            <v>-511369243815.71997</v>
          </cell>
          <cell r="AK202">
            <v>-518997400815.71997</v>
          </cell>
          <cell r="AL202">
            <v>-507183849365.71997</v>
          </cell>
        </row>
        <row r="203">
          <cell r="A203" t="str">
            <v>216903</v>
          </cell>
          <cell r="B203">
            <v>0</v>
          </cell>
          <cell r="C203">
            <v>0</v>
          </cell>
          <cell r="D203">
            <v>0</v>
          </cell>
          <cell r="E203">
            <v>0</v>
          </cell>
          <cell r="F203">
            <v>0</v>
          </cell>
          <cell r="G203">
            <v>0</v>
          </cell>
          <cell r="H203">
            <v>0</v>
          </cell>
          <cell r="I203">
            <v>0</v>
          </cell>
          <cell r="J203">
            <v>0</v>
          </cell>
          <cell r="K203">
            <v>1</v>
          </cell>
          <cell r="L203">
            <v>1</v>
          </cell>
          <cell r="M203">
            <v>1</v>
          </cell>
          <cell r="N203">
            <v>1</v>
          </cell>
          <cell r="O203">
            <v>1</v>
          </cell>
          <cell r="P203">
            <v>1</v>
          </cell>
          <cell r="Q203">
            <v>1</v>
          </cell>
          <cell r="R203">
            <v>1</v>
          </cell>
          <cell r="S203">
            <v>33562500000</v>
          </cell>
          <cell r="T203">
            <v>33562500000</v>
          </cell>
          <cell r="U203">
            <v>35562500000</v>
          </cell>
          <cell r="V203">
            <v>36687500000</v>
          </cell>
          <cell r="W203">
            <v>39187500000</v>
          </cell>
          <cell r="X203">
            <v>40437500000</v>
          </cell>
          <cell r="Y203">
            <v>42437500000</v>
          </cell>
          <cell r="Z203">
            <v>43187500000</v>
          </cell>
          <cell r="AA203">
            <v>44937500000</v>
          </cell>
          <cell r="AB203">
            <v>46187500000</v>
          </cell>
          <cell r="AC203">
            <v>45187500000</v>
          </cell>
          <cell r="AD203">
            <v>45437500000</v>
          </cell>
          <cell r="AE203">
            <v>47062500000</v>
          </cell>
          <cell r="AF203">
            <v>47812500000</v>
          </cell>
          <cell r="AG203">
            <v>47812500000</v>
          </cell>
          <cell r="AH203">
            <v>48812500000</v>
          </cell>
          <cell r="AI203">
            <v>48812500000</v>
          </cell>
          <cell r="AJ203">
            <v>47937500000</v>
          </cell>
          <cell r="AK203">
            <v>47937500000</v>
          </cell>
          <cell r="AL203">
            <v>47937500000</v>
          </cell>
        </row>
        <row r="204">
          <cell r="A204" t="str">
            <v>216910</v>
          </cell>
          <cell r="B204">
            <v>0</v>
          </cell>
          <cell r="C204">
            <v>0</v>
          </cell>
          <cell r="D204">
            <v>0</v>
          </cell>
          <cell r="E204">
            <v>0</v>
          </cell>
          <cell r="F204">
            <v>0</v>
          </cell>
          <cell r="G204">
            <v>0</v>
          </cell>
          <cell r="H204">
            <v>0</v>
          </cell>
          <cell r="I204">
            <v>0</v>
          </cell>
          <cell r="J204">
            <v>0</v>
          </cell>
          <cell r="K204">
            <v>-1</v>
          </cell>
          <cell r="L204">
            <v>-1</v>
          </cell>
          <cell r="M204">
            <v>-1</v>
          </cell>
          <cell r="N204">
            <v>-1</v>
          </cell>
          <cell r="O204">
            <v>-1</v>
          </cell>
          <cell r="P204">
            <v>-1</v>
          </cell>
          <cell r="Q204">
            <v>-1</v>
          </cell>
          <cell r="R204">
            <v>-1</v>
          </cell>
          <cell r="S204">
            <v>552024843.47000003</v>
          </cell>
          <cell r="T204">
            <v>543593955.87</v>
          </cell>
          <cell r="U204">
            <v>548511283.89999998</v>
          </cell>
          <cell r="V204">
            <v>554547183.11000001</v>
          </cell>
          <cell r="W204">
            <v>560726798.60000002</v>
          </cell>
          <cell r="X204">
            <v>558634305.85000002</v>
          </cell>
          <cell r="Y204">
            <v>550964293.38999999</v>
          </cell>
          <cell r="Z204">
            <v>559264023.84000003</v>
          </cell>
          <cell r="AA204">
            <v>564682975.15999997</v>
          </cell>
          <cell r="AB204">
            <v>580165870.58000004</v>
          </cell>
          <cell r="AC204">
            <v>582847086.74000001</v>
          </cell>
          <cell r="AD204">
            <v>608384026.17999995</v>
          </cell>
          <cell r="AE204">
            <v>623570759.20000005</v>
          </cell>
          <cell r="AF204">
            <v>630941468.49000001</v>
          </cell>
          <cell r="AG204">
            <v>627930372.17999995</v>
          </cell>
          <cell r="AH204">
            <v>623044131.67999995</v>
          </cell>
          <cell r="AI204">
            <v>629631191.22000003</v>
          </cell>
          <cell r="AJ204">
            <v>621946925.27999997</v>
          </cell>
          <cell r="AK204">
            <v>607390209.88</v>
          </cell>
          <cell r="AL204">
            <v>600122388.78999996</v>
          </cell>
        </row>
        <row r="205">
          <cell r="A205" t="str">
            <v>216920</v>
          </cell>
          <cell r="B205">
            <v>0</v>
          </cell>
          <cell r="C205">
            <v>0</v>
          </cell>
          <cell r="D205">
            <v>0</v>
          </cell>
          <cell r="E205">
            <v>0</v>
          </cell>
          <cell r="F205">
            <v>0</v>
          </cell>
          <cell r="G205">
            <v>0</v>
          </cell>
          <cell r="H205">
            <v>0</v>
          </cell>
          <cell r="I205">
            <v>0</v>
          </cell>
          <cell r="J205">
            <v>0</v>
          </cell>
          <cell r="K205">
            <v>1</v>
          </cell>
          <cell r="L205">
            <v>1</v>
          </cell>
          <cell r="M205">
            <v>1</v>
          </cell>
          <cell r="N205">
            <v>1</v>
          </cell>
          <cell r="O205">
            <v>1</v>
          </cell>
          <cell r="P205">
            <v>1</v>
          </cell>
          <cell r="Q205">
            <v>1</v>
          </cell>
          <cell r="R205">
            <v>1</v>
          </cell>
          <cell r="S205">
            <v>-909857347.74000001</v>
          </cell>
          <cell r="T205">
            <v>-964265272.37</v>
          </cell>
          <cell r="U205">
            <v>-941488590.86000001</v>
          </cell>
          <cell r="V205">
            <v>-920463312.72000003</v>
          </cell>
          <cell r="W205">
            <v>-887630070.16999996</v>
          </cell>
          <cell r="X205">
            <v>-878497447.33000004</v>
          </cell>
          <cell r="Y205">
            <v>-867743097.63</v>
          </cell>
          <cell r="Z205">
            <v>-858664227.82000005</v>
          </cell>
          <cell r="AA205">
            <v>-849146846.63999999</v>
          </cell>
          <cell r="AB205">
            <v>-848023751.49000001</v>
          </cell>
          <cell r="AC205">
            <v>-835628685.00999999</v>
          </cell>
          <cell r="AD205">
            <v>-824578380.34000003</v>
          </cell>
          <cell r="AE205">
            <v>-807670497.25</v>
          </cell>
          <cell r="AF205">
            <v>-804331727</v>
          </cell>
          <cell r="AG205">
            <v>-782966899.53999996</v>
          </cell>
          <cell r="AH205">
            <v>-780727892.48000002</v>
          </cell>
          <cell r="AI205">
            <v>-770245572.75999999</v>
          </cell>
          <cell r="AJ205">
            <v>-757906478.53999996</v>
          </cell>
          <cell r="AK205">
            <v>-747093781.23000002</v>
          </cell>
          <cell r="AL205">
            <v>-737451709</v>
          </cell>
        </row>
        <row r="206">
          <cell r="A206" t="str">
            <v>216930</v>
          </cell>
          <cell r="B206">
            <v>0</v>
          </cell>
          <cell r="C206">
            <v>0</v>
          </cell>
          <cell r="D206">
            <v>0</v>
          </cell>
          <cell r="E206">
            <v>0</v>
          </cell>
          <cell r="F206">
            <v>0</v>
          </cell>
          <cell r="G206">
            <v>0</v>
          </cell>
          <cell r="H206">
            <v>0</v>
          </cell>
          <cell r="I206">
            <v>0</v>
          </cell>
          <cell r="J206">
            <v>0</v>
          </cell>
          <cell r="K206">
            <v>-1</v>
          </cell>
          <cell r="L206">
            <v>-1</v>
          </cell>
          <cell r="M206">
            <v>-1</v>
          </cell>
          <cell r="N206">
            <v>-1</v>
          </cell>
          <cell r="O206">
            <v>-1</v>
          </cell>
          <cell r="P206">
            <v>-1</v>
          </cell>
          <cell r="Q206">
            <v>-1</v>
          </cell>
          <cell r="R206">
            <v>-1</v>
          </cell>
          <cell r="S206">
            <v>990831387.08000004</v>
          </cell>
          <cell r="T206">
            <v>962348096.91999996</v>
          </cell>
          <cell r="U206">
            <v>959632685.54999995</v>
          </cell>
          <cell r="V206">
            <v>948182165.98000002</v>
          </cell>
          <cell r="W206">
            <v>927287967.32000005</v>
          </cell>
          <cell r="X206">
            <v>949279900.44000006</v>
          </cell>
          <cell r="Y206">
            <v>959846112.99000001</v>
          </cell>
          <cell r="Z206">
            <v>940438545.67999995</v>
          </cell>
          <cell r="AA206">
            <v>946703348.40999997</v>
          </cell>
          <cell r="AB206">
            <v>935451475.44000006</v>
          </cell>
          <cell r="AC206">
            <v>946286623.37</v>
          </cell>
          <cell r="AD206">
            <v>935198561.70000005</v>
          </cell>
          <cell r="AE206">
            <v>950940112.73000002</v>
          </cell>
          <cell r="AF206">
            <v>926890891.89999998</v>
          </cell>
          <cell r="AG206">
            <v>915457834.60000002</v>
          </cell>
          <cell r="AH206">
            <v>901863507.00999999</v>
          </cell>
          <cell r="AI206">
            <v>896587340.69000006</v>
          </cell>
          <cell r="AJ206">
            <v>880442916.66999996</v>
          </cell>
          <cell r="AK206">
            <v>866338480.21000004</v>
          </cell>
          <cell r="AL206">
            <v>846245221.79999995</v>
          </cell>
        </row>
        <row r="207">
          <cell r="A207" t="str">
            <v>216940</v>
          </cell>
          <cell r="B207">
            <v>0</v>
          </cell>
          <cell r="C207">
            <v>0</v>
          </cell>
          <cell r="D207">
            <v>0</v>
          </cell>
          <cell r="E207">
            <v>0</v>
          </cell>
          <cell r="F207">
            <v>0</v>
          </cell>
          <cell r="G207">
            <v>0</v>
          </cell>
          <cell r="H207">
            <v>0</v>
          </cell>
          <cell r="I207">
            <v>0</v>
          </cell>
          <cell r="J207">
            <v>0</v>
          </cell>
          <cell r="K207">
            <v>1</v>
          </cell>
          <cell r="L207">
            <v>1</v>
          </cell>
          <cell r="M207">
            <v>1</v>
          </cell>
          <cell r="N207">
            <v>1</v>
          </cell>
          <cell r="O207">
            <v>1</v>
          </cell>
          <cell r="P207">
            <v>1</v>
          </cell>
          <cell r="Q207">
            <v>1</v>
          </cell>
          <cell r="R207">
            <v>1</v>
          </cell>
          <cell r="S207">
            <v>-348028076.54000002</v>
          </cell>
          <cell r="T207">
            <v>-347640670.35000002</v>
          </cell>
          <cell r="U207">
            <v>-347251065.31999999</v>
          </cell>
          <cell r="V207">
            <v>-346859248.95999998</v>
          </cell>
          <cell r="W207">
            <v>-346465208.72000003</v>
          </cell>
          <cell r="X207">
            <v>-346068931.98000002</v>
          </cell>
          <cell r="Y207">
            <v>-345670406.05000001</v>
          </cell>
          <cell r="Z207">
            <v>-345269618.16000003</v>
          </cell>
          <cell r="AA207">
            <v>-344866555.47000003</v>
          </cell>
          <cell r="AB207">
            <v>-344461205.06999999</v>
          </cell>
          <cell r="AC207">
            <v>-344053553.98000002</v>
          </cell>
          <cell r="AD207">
            <v>-343643589.13</v>
          </cell>
          <cell r="AE207">
            <v>-343231297.39999998</v>
          </cell>
          <cell r="AF207">
            <v>-342816665.57999998</v>
          </cell>
          <cell r="AG207">
            <v>-342399680.38</v>
          </cell>
          <cell r="AH207">
            <v>-341980328.44999999</v>
          </cell>
          <cell r="AI207">
            <v>-341558596.36000001</v>
          </cell>
          <cell r="AJ207">
            <v>-341134470.60000002</v>
          </cell>
          <cell r="AK207">
            <v>-340707937.57999998</v>
          </cell>
          <cell r="AL207">
            <v>-340278983.63</v>
          </cell>
        </row>
        <row r="208">
          <cell r="A208" t="str">
            <v>216950</v>
          </cell>
          <cell r="B208">
            <v>0</v>
          </cell>
          <cell r="C208">
            <v>0</v>
          </cell>
          <cell r="D208">
            <v>0</v>
          </cell>
          <cell r="E208">
            <v>0</v>
          </cell>
          <cell r="F208">
            <v>0</v>
          </cell>
          <cell r="G208">
            <v>0</v>
          </cell>
          <cell r="H208">
            <v>0</v>
          </cell>
          <cell r="I208">
            <v>0</v>
          </cell>
          <cell r="J208">
            <v>0</v>
          </cell>
          <cell r="K208">
            <v>-1</v>
          </cell>
          <cell r="L208">
            <v>-1</v>
          </cell>
          <cell r="M208">
            <v>-1</v>
          </cell>
          <cell r="N208">
            <v>-1</v>
          </cell>
          <cell r="O208">
            <v>-1</v>
          </cell>
          <cell r="P208">
            <v>-1</v>
          </cell>
          <cell r="Q208">
            <v>-1</v>
          </cell>
          <cell r="R208">
            <v>-1</v>
          </cell>
          <cell r="S208">
            <v>301122549.56999999</v>
          </cell>
          <cell r="T208">
            <v>300568179.99000001</v>
          </cell>
          <cell r="U208">
            <v>300010677.86000001</v>
          </cell>
          <cell r="V208">
            <v>299450025.44999999</v>
          </cell>
          <cell r="W208">
            <v>298886204.97000003</v>
          </cell>
          <cell r="X208">
            <v>298319198.44</v>
          </cell>
          <cell r="Y208">
            <v>297748987.80000001</v>
          </cell>
          <cell r="Z208">
            <v>287469606.5</v>
          </cell>
          <cell r="AA208">
            <v>286897040.77999997</v>
          </cell>
          <cell r="AB208">
            <v>286321244.50999999</v>
          </cell>
          <cell r="AC208">
            <v>285742199.43000001</v>
          </cell>
          <cell r="AD208">
            <v>285159887.14999998</v>
          </cell>
          <cell r="AE208">
            <v>284574289.23000002</v>
          </cell>
          <cell r="AF208">
            <v>283985387.07999998</v>
          </cell>
          <cell r="AG208">
            <v>283393162.01999998</v>
          </cell>
          <cell r="AH208">
            <v>282797595.30000001</v>
          </cell>
          <cell r="AI208">
            <v>282196918.44999999</v>
          </cell>
          <cell r="AJ208">
            <v>281594761.06999999</v>
          </cell>
          <cell r="AK208">
            <v>280989205.81999999</v>
          </cell>
          <cell r="AL208">
            <v>280380233.51999998</v>
          </cell>
        </row>
        <row r="209">
          <cell r="A209" t="str">
            <v>216960</v>
          </cell>
          <cell r="B209">
            <v>0</v>
          </cell>
          <cell r="C209">
            <v>0</v>
          </cell>
          <cell r="D209">
            <v>0</v>
          </cell>
          <cell r="E209">
            <v>0</v>
          </cell>
          <cell r="F209">
            <v>0</v>
          </cell>
          <cell r="G209">
            <v>0</v>
          </cell>
          <cell r="H209">
            <v>0</v>
          </cell>
          <cell r="I209">
            <v>0</v>
          </cell>
          <cell r="J209">
            <v>0</v>
          </cell>
          <cell r="K209">
            <v>1</v>
          </cell>
          <cell r="L209">
            <v>1</v>
          </cell>
          <cell r="M209">
            <v>1</v>
          </cell>
          <cell r="N209">
            <v>1</v>
          </cell>
          <cell r="O209">
            <v>1</v>
          </cell>
          <cell r="P209">
            <v>1</v>
          </cell>
          <cell r="Q209">
            <v>1</v>
          </cell>
          <cell r="R209">
            <v>1</v>
          </cell>
          <cell r="S209">
            <v>-365269653.27999997</v>
          </cell>
          <cell r="T209">
            <v>-360221411.24000001</v>
          </cell>
          <cell r="U209">
            <v>-370233824.37</v>
          </cell>
          <cell r="V209">
            <v>-359617015.35000002</v>
          </cell>
          <cell r="W209">
            <v>-350507439.05000001</v>
          </cell>
          <cell r="X209">
            <v>-345764358.69</v>
          </cell>
          <cell r="Y209">
            <v>-341003640.31999999</v>
          </cell>
          <cell r="Z209">
            <v>-328065898.38999999</v>
          </cell>
          <cell r="AA209">
            <v>-321959305.54000002</v>
          </cell>
          <cell r="AB209">
            <v>-310542005.58999997</v>
          </cell>
          <cell r="AC209">
            <v>-306136643.60000002</v>
          </cell>
          <cell r="AD209">
            <v>-302073005.39999998</v>
          </cell>
          <cell r="AE209">
            <v>-297709399.44</v>
          </cell>
          <cell r="AF209">
            <v>-293664471.76999998</v>
          </cell>
          <cell r="AG209">
            <v>-289648412.56999999</v>
          </cell>
          <cell r="AH209">
            <v>-285562694.42000002</v>
          </cell>
          <cell r="AI209">
            <v>-281506355.58999997</v>
          </cell>
          <cell r="AJ209">
            <v>-277365820.54000002</v>
          </cell>
          <cell r="AK209">
            <v>-273286838.06999999</v>
          </cell>
          <cell r="AL209">
            <v>-269189114.14999998</v>
          </cell>
        </row>
        <row r="210">
          <cell r="A210" t="str">
            <v>216965</v>
          </cell>
        </row>
        <row r="211">
          <cell r="A211" t="str">
            <v>216966</v>
          </cell>
        </row>
        <row r="212">
          <cell r="A212" t="str">
            <v>216970</v>
          </cell>
          <cell r="B212">
            <v>0</v>
          </cell>
          <cell r="C212">
            <v>0</v>
          </cell>
          <cell r="D212">
            <v>0</v>
          </cell>
          <cell r="E212">
            <v>0</v>
          </cell>
          <cell r="F212">
            <v>0</v>
          </cell>
          <cell r="G212">
            <v>0</v>
          </cell>
          <cell r="H212">
            <v>0</v>
          </cell>
          <cell r="I212">
            <v>0</v>
          </cell>
          <cell r="J212">
            <v>0</v>
          </cell>
          <cell r="K212">
            <v>-1</v>
          </cell>
          <cell r="L212">
            <v>-1</v>
          </cell>
          <cell r="M212">
            <v>-1</v>
          </cell>
          <cell r="N212">
            <v>-1</v>
          </cell>
          <cell r="O212">
            <v>-1</v>
          </cell>
          <cell r="P212">
            <v>-1</v>
          </cell>
          <cell r="Q212">
            <v>-1</v>
          </cell>
          <cell r="R212">
            <v>-1</v>
          </cell>
          <cell r="S212">
            <v>881103440.5</v>
          </cell>
          <cell r="T212">
            <v>837691735.35000002</v>
          </cell>
          <cell r="U212">
            <v>824075311.96000004</v>
          </cell>
          <cell r="V212">
            <v>807536672.11000001</v>
          </cell>
          <cell r="W212">
            <v>775368202.90999997</v>
          </cell>
          <cell r="X212">
            <v>763244163.15999997</v>
          </cell>
          <cell r="Y212">
            <v>750954119.39999998</v>
          </cell>
          <cell r="Z212">
            <v>725081984.5</v>
          </cell>
          <cell r="AA212">
            <v>703632183.01999998</v>
          </cell>
          <cell r="AB212">
            <v>692013374.59000003</v>
          </cell>
          <cell r="AC212">
            <v>679720864.53999996</v>
          </cell>
          <cell r="AD212">
            <v>668139995.00999999</v>
          </cell>
          <cell r="AE212">
            <v>656538319.44000006</v>
          </cell>
          <cell r="AF212">
            <v>643894462.98000002</v>
          </cell>
          <cell r="AG212">
            <v>627356675.75999999</v>
          </cell>
          <cell r="AH212">
            <v>616556182.11000001</v>
          </cell>
          <cell r="AI212">
            <v>603609985.51999998</v>
          </cell>
          <cell r="AJ212">
            <v>592201507.46000004</v>
          </cell>
          <cell r="AK212">
            <v>581499079.97000003</v>
          </cell>
          <cell r="AL212">
            <v>556746619.24000001</v>
          </cell>
        </row>
        <row r="213">
          <cell r="A213" t="str">
            <v>216975</v>
          </cell>
        </row>
        <row r="214">
          <cell r="A214" t="str">
            <v>216976</v>
          </cell>
        </row>
        <row r="215">
          <cell r="A215" t="str">
            <v>217001</v>
          </cell>
          <cell r="B215">
            <v>0</v>
          </cell>
          <cell r="C215">
            <v>0</v>
          </cell>
          <cell r="D215">
            <v>0</v>
          </cell>
          <cell r="E215">
            <v>0</v>
          </cell>
          <cell r="F215">
            <v>0</v>
          </cell>
          <cell r="G215">
            <v>0</v>
          </cell>
          <cell r="H215">
            <v>0</v>
          </cell>
          <cell r="I215">
            <v>0</v>
          </cell>
          <cell r="J215">
            <v>0</v>
          </cell>
          <cell r="K215">
            <v>1</v>
          </cell>
          <cell r="L215">
            <v>1</v>
          </cell>
          <cell r="M215">
            <v>1</v>
          </cell>
          <cell r="N215">
            <v>1</v>
          </cell>
          <cell r="O215">
            <v>1</v>
          </cell>
          <cell r="P215">
            <v>1</v>
          </cell>
          <cell r="Q215">
            <v>1</v>
          </cell>
          <cell r="R215">
            <v>1</v>
          </cell>
          <cell r="S215">
            <v>-10090987077.309999</v>
          </cell>
          <cell r="T215">
            <v>-10167242735.75</v>
          </cell>
          <cell r="U215">
            <v>-10166451035.75</v>
          </cell>
          <cell r="V215">
            <v>-10153271335.75</v>
          </cell>
          <cell r="W215">
            <v>-10102479635.75</v>
          </cell>
          <cell r="X215">
            <v>-10101687935.75</v>
          </cell>
          <cell r="Y215">
            <v>-10100896235.75</v>
          </cell>
          <cell r="Z215">
            <v>-10043790535.75</v>
          </cell>
          <cell r="AA215">
            <v>-10099368835.75</v>
          </cell>
          <cell r="AB215">
            <v>-10098087135.75</v>
          </cell>
          <cell r="AC215">
            <v>-10095811231</v>
          </cell>
          <cell r="AD215">
            <v>-10120019531</v>
          </cell>
          <cell r="AE215">
            <v>-10145227831</v>
          </cell>
          <cell r="AF215">
            <v>-10107123131</v>
          </cell>
          <cell r="AG215">
            <v>-10106331431</v>
          </cell>
          <cell r="AH215">
            <v>-10102934731</v>
          </cell>
          <cell r="AI215">
            <v>-10085965826.25</v>
          </cell>
          <cell r="AJ215">
            <v>-10243808126.25</v>
          </cell>
          <cell r="AK215">
            <v>-10243016426.25</v>
          </cell>
          <cell r="AL215">
            <v>-10109803726.25</v>
          </cell>
        </row>
        <row r="216">
          <cell r="A216" t="str">
            <v>217010</v>
          </cell>
          <cell r="B216">
            <v>0</v>
          </cell>
          <cell r="C216">
            <v>0</v>
          </cell>
          <cell r="D216">
            <v>0</v>
          </cell>
          <cell r="E216">
            <v>0</v>
          </cell>
          <cell r="F216">
            <v>0</v>
          </cell>
          <cell r="G216">
            <v>0</v>
          </cell>
          <cell r="H216">
            <v>0</v>
          </cell>
          <cell r="I216">
            <v>0</v>
          </cell>
          <cell r="J216">
            <v>0</v>
          </cell>
          <cell r="K216">
            <v>-1</v>
          </cell>
          <cell r="L216">
            <v>-1</v>
          </cell>
          <cell r="M216">
            <v>-1</v>
          </cell>
          <cell r="N216">
            <v>-1</v>
          </cell>
          <cell r="O216">
            <v>-1</v>
          </cell>
          <cell r="P216">
            <v>-1</v>
          </cell>
          <cell r="Q216">
            <v>-1</v>
          </cell>
          <cell r="R216">
            <v>-1</v>
          </cell>
          <cell r="S216">
            <v>2004825.32</v>
          </cell>
          <cell r="T216">
            <v>2046692.11</v>
          </cell>
          <cell r="U216">
            <v>2028341.16</v>
          </cell>
          <cell r="V216">
            <v>2009599.57</v>
          </cell>
          <cell r="W216">
            <v>1990787.19</v>
          </cell>
          <cell r="X216">
            <v>1971903.66</v>
          </cell>
          <cell r="Y216">
            <v>1952948.75</v>
          </cell>
          <cell r="Z216">
            <v>1922810.48</v>
          </cell>
          <cell r="AA216">
            <v>1912045.03</v>
          </cell>
          <cell r="AB216">
            <v>1891050.13</v>
          </cell>
          <cell r="AC216">
            <v>1870026.52</v>
          </cell>
          <cell r="AD216">
            <v>1853771.54</v>
          </cell>
          <cell r="AE216">
            <v>1842570.65</v>
          </cell>
          <cell r="AF216">
            <v>1812082.57</v>
          </cell>
          <cell r="AG216">
            <v>1791069.61</v>
          </cell>
          <cell r="AH216">
            <v>1770198.71</v>
          </cell>
          <cell r="AI216">
            <v>1749231.97</v>
          </cell>
          <cell r="AJ216">
            <v>2098289.0299999998</v>
          </cell>
          <cell r="AK216">
            <v>2058968.7</v>
          </cell>
          <cell r="AL216">
            <v>1867864.03</v>
          </cell>
        </row>
        <row r="217">
          <cell r="A217" t="str">
            <v>217030</v>
          </cell>
          <cell r="B217">
            <v>0</v>
          </cell>
          <cell r="C217">
            <v>0</v>
          </cell>
          <cell r="D217">
            <v>0</v>
          </cell>
          <cell r="E217">
            <v>0</v>
          </cell>
          <cell r="F217">
            <v>0</v>
          </cell>
          <cell r="G217">
            <v>0</v>
          </cell>
          <cell r="H217">
            <v>0</v>
          </cell>
          <cell r="I217">
            <v>0</v>
          </cell>
          <cell r="J217">
            <v>0</v>
          </cell>
          <cell r="K217">
            <v>1</v>
          </cell>
          <cell r="L217">
            <v>1</v>
          </cell>
          <cell r="M217">
            <v>1</v>
          </cell>
          <cell r="N217">
            <v>1</v>
          </cell>
          <cell r="O217">
            <v>1</v>
          </cell>
          <cell r="P217">
            <v>1</v>
          </cell>
          <cell r="Q217">
            <v>1</v>
          </cell>
          <cell r="R217">
            <v>1</v>
          </cell>
          <cell r="S217">
            <v>5016261950.1199999</v>
          </cell>
          <cell r="T217">
            <v>5056042050.0100002</v>
          </cell>
          <cell r="U217">
            <v>5033312223.54</v>
          </cell>
          <cell r="V217">
            <v>5010359304.0100002</v>
          </cell>
          <cell r="W217">
            <v>4984974833.1800003</v>
          </cell>
          <cell r="X217">
            <v>4961902900.7299995</v>
          </cell>
          <cell r="Y217">
            <v>4938672958.4700003</v>
          </cell>
          <cell r="Z217">
            <v>4913288228.3999996</v>
          </cell>
          <cell r="AA217">
            <v>4935602191.3900003</v>
          </cell>
          <cell r="AB217">
            <v>4911672716.4099998</v>
          </cell>
          <cell r="AC217">
            <v>4887585852.3999996</v>
          </cell>
          <cell r="AD217">
            <v>4864941909.1599998</v>
          </cell>
          <cell r="AE217">
            <v>4842783468.8699999</v>
          </cell>
          <cell r="AF217">
            <v>4816317574</v>
          </cell>
          <cell r="AG217">
            <v>4791608525.5699997</v>
          </cell>
          <cell r="AH217">
            <v>4766777529.3800001</v>
          </cell>
          <cell r="AI217">
            <v>4741772710.7200003</v>
          </cell>
          <cell r="AJ217">
            <v>4723967509.3100004</v>
          </cell>
          <cell r="AK217">
            <v>4698287055.96</v>
          </cell>
          <cell r="AL217">
            <v>4669242443.5200005</v>
          </cell>
        </row>
        <row r="218">
          <cell r="A218" t="str">
            <v>217040</v>
          </cell>
          <cell r="B218">
            <v>0</v>
          </cell>
          <cell r="C218">
            <v>0</v>
          </cell>
          <cell r="D218">
            <v>0</v>
          </cell>
          <cell r="E218">
            <v>0</v>
          </cell>
          <cell r="F218">
            <v>0</v>
          </cell>
          <cell r="G218">
            <v>0</v>
          </cell>
          <cell r="H218">
            <v>0</v>
          </cell>
          <cell r="I218">
            <v>0</v>
          </cell>
          <cell r="J218">
            <v>0</v>
          </cell>
          <cell r="K218">
            <v>-1</v>
          </cell>
          <cell r="L218">
            <v>-1</v>
          </cell>
          <cell r="M218">
            <v>-1</v>
          </cell>
          <cell r="N218">
            <v>-1</v>
          </cell>
          <cell r="O218">
            <v>-1</v>
          </cell>
          <cell r="P218">
            <v>-1</v>
          </cell>
          <cell r="Q218">
            <v>-1</v>
          </cell>
          <cell r="R218">
            <v>-1</v>
          </cell>
          <cell r="S218">
            <v>-1</v>
          </cell>
          <cell r="T218">
            <v>-1</v>
          </cell>
          <cell r="U218">
            <v>-1</v>
          </cell>
          <cell r="V218">
            <v>-1</v>
          </cell>
          <cell r="W218">
            <v>-1</v>
          </cell>
          <cell r="X218">
            <v>-1</v>
          </cell>
          <cell r="Y218">
            <v>-1</v>
          </cell>
          <cell r="Z218">
            <v>-1</v>
          </cell>
          <cell r="AA218">
            <v>-1</v>
          </cell>
          <cell r="AB218">
            <v>-1</v>
          </cell>
          <cell r="AC218">
            <v>-1</v>
          </cell>
          <cell r="AD218">
            <v>-1</v>
          </cell>
          <cell r="AE218">
            <v>-1</v>
          </cell>
          <cell r="AF218">
            <v>0</v>
          </cell>
          <cell r="AG218">
            <v>0</v>
          </cell>
          <cell r="AH218">
            <v>0</v>
          </cell>
          <cell r="AI218">
            <v>0</v>
          </cell>
          <cell r="AJ218">
            <v>0</v>
          </cell>
          <cell r="AK218">
            <v>0</v>
          </cell>
          <cell r="AL218">
            <v>0</v>
          </cell>
        </row>
        <row r="219">
          <cell r="A219" t="str">
            <v>217050</v>
          </cell>
          <cell r="B219">
            <v>0</v>
          </cell>
          <cell r="C219">
            <v>0</v>
          </cell>
          <cell r="D219">
            <v>0</v>
          </cell>
          <cell r="E219">
            <v>0</v>
          </cell>
          <cell r="F219">
            <v>0</v>
          </cell>
          <cell r="G219">
            <v>0</v>
          </cell>
          <cell r="H219">
            <v>0</v>
          </cell>
          <cell r="I219">
            <v>0</v>
          </cell>
          <cell r="J219">
            <v>0</v>
          </cell>
          <cell r="K219">
            <v>1</v>
          </cell>
          <cell r="L219">
            <v>1</v>
          </cell>
          <cell r="M219">
            <v>1</v>
          </cell>
          <cell r="N219">
            <v>1</v>
          </cell>
          <cell r="O219">
            <v>1</v>
          </cell>
          <cell r="P219">
            <v>1</v>
          </cell>
          <cell r="Q219">
            <v>1</v>
          </cell>
          <cell r="R219">
            <v>1</v>
          </cell>
          <cell r="S219">
            <v>785502302.88999999</v>
          </cell>
          <cell r="T219">
            <v>783461826.72000003</v>
          </cell>
          <cell r="U219">
            <v>781403217.40999997</v>
          </cell>
          <cell r="V219">
            <v>779326313.84000003</v>
          </cell>
          <cell r="W219">
            <v>777230953.41999996</v>
          </cell>
          <cell r="X219">
            <v>775116972.12</v>
          </cell>
          <cell r="Y219">
            <v>772984204.48000002</v>
          </cell>
          <cell r="Z219">
            <v>770832483.53999996</v>
          </cell>
          <cell r="AA219">
            <v>768661640.88999999</v>
          </cell>
          <cell r="AB219">
            <v>766471506.57000005</v>
          </cell>
          <cell r="AC219">
            <v>764261909.15999997</v>
          </cell>
          <cell r="AD219">
            <v>762032675.69000006</v>
          </cell>
          <cell r="AE219">
            <v>759783631.65999997</v>
          </cell>
          <cell r="AF219">
            <v>757514601.00999999</v>
          </cell>
          <cell r="AG219">
            <v>755225406.13999999</v>
          </cell>
          <cell r="AH219">
            <v>752915867.85000002</v>
          </cell>
          <cell r="AI219">
            <v>750585805.36000001</v>
          </cell>
          <cell r="AJ219">
            <v>748235036.26999998</v>
          </cell>
          <cell r="AK219">
            <v>745863376.58000004</v>
          </cell>
          <cell r="AL219">
            <v>743470640.62</v>
          </cell>
        </row>
        <row r="220">
          <cell r="A220" t="str">
            <v>217060</v>
          </cell>
          <cell r="B220">
            <v>0</v>
          </cell>
          <cell r="C220">
            <v>0</v>
          </cell>
          <cell r="D220">
            <v>0</v>
          </cell>
          <cell r="E220">
            <v>0</v>
          </cell>
          <cell r="F220">
            <v>0</v>
          </cell>
          <cell r="G220">
            <v>0</v>
          </cell>
          <cell r="H220">
            <v>0</v>
          </cell>
          <cell r="I220">
            <v>0</v>
          </cell>
          <cell r="J220">
            <v>0</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0</v>
          </cell>
          <cell r="AG220">
            <v>0</v>
          </cell>
          <cell r="AH220">
            <v>0</v>
          </cell>
          <cell r="AI220">
            <v>0</v>
          </cell>
          <cell r="AJ220">
            <v>0</v>
          </cell>
          <cell r="AK220">
            <v>0</v>
          </cell>
          <cell r="AL220">
            <v>0</v>
          </cell>
        </row>
        <row r="221">
          <cell r="A221" t="str">
            <v>217065</v>
          </cell>
        </row>
        <row r="222">
          <cell r="A222" t="str">
            <v>217066</v>
          </cell>
        </row>
        <row r="223">
          <cell r="A223" t="str">
            <v>217070</v>
          </cell>
          <cell r="B223">
            <v>0</v>
          </cell>
          <cell r="C223">
            <v>0</v>
          </cell>
          <cell r="D223">
            <v>0</v>
          </cell>
          <cell r="E223">
            <v>0</v>
          </cell>
          <cell r="F223">
            <v>0</v>
          </cell>
          <cell r="G223">
            <v>0</v>
          </cell>
          <cell r="H223">
            <v>0</v>
          </cell>
          <cell r="I223">
            <v>0</v>
          </cell>
          <cell r="J223">
            <v>0</v>
          </cell>
          <cell r="K223">
            <v>1</v>
          </cell>
          <cell r="L223">
            <v>1</v>
          </cell>
          <cell r="M223">
            <v>1</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0</v>
          </cell>
          <cell r="AG223">
            <v>0</v>
          </cell>
          <cell r="AH223">
            <v>0</v>
          </cell>
          <cell r="AI223">
            <v>0</v>
          </cell>
          <cell r="AJ223">
            <v>0</v>
          </cell>
          <cell r="AK223">
            <v>0</v>
          </cell>
          <cell r="AL223">
            <v>0</v>
          </cell>
        </row>
        <row r="224">
          <cell r="A224" t="str">
            <v>217075</v>
          </cell>
        </row>
        <row r="225">
          <cell r="A225" t="str">
            <v>217076</v>
          </cell>
        </row>
        <row r="226">
          <cell r="A226" t="str">
            <v>217701</v>
          </cell>
          <cell r="B226">
            <v>0</v>
          </cell>
          <cell r="C226">
            <v>0</v>
          </cell>
          <cell r="D226">
            <v>0</v>
          </cell>
          <cell r="E226">
            <v>0</v>
          </cell>
          <cell r="F226">
            <v>0</v>
          </cell>
          <cell r="G226">
            <v>0</v>
          </cell>
          <cell r="H226">
            <v>0</v>
          </cell>
          <cell r="I226">
            <v>0</v>
          </cell>
          <cell r="J226">
            <v>0</v>
          </cell>
          <cell r="K226">
            <v>-1</v>
          </cell>
          <cell r="L226">
            <v>-1</v>
          </cell>
          <cell r="M226">
            <v>-1</v>
          </cell>
          <cell r="N226">
            <v>-1</v>
          </cell>
          <cell r="O226">
            <v>-1</v>
          </cell>
          <cell r="P226">
            <v>-1</v>
          </cell>
          <cell r="Q226">
            <v>-1</v>
          </cell>
          <cell r="R226">
            <v>-1</v>
          </cell>
          <cell r="S226">
            <v>-10250000000</v>
          </cell>
          <cell r="T226">
            <v>-10250000000</v>
          </cell>
          <cell r="U226">
            <v>-10250000000</v>
          </cell>
          <cell r="V226">
            <v>-11250000000</v>
          </cell>
          <cell r="W226">
            <v>-11250000000</v>
          </cell>
          <cell r="X226">
            <v>-11250000000</v>
          </cell>
          <cell r="Y226">
            <v>-12750000000</v>
          </cell>
          <cell r="Z226">
            <v>-12750000000</v>
          </cell>
          <cell r="AA226">
            <v>-12750000000</v>
          </cell>
          <cell r="AB226">
            <v>-12750000000</v>
          </cell>
          <cell r="AC226">
            <v>-12750000000</v>
          </cell>
          <cell r="AD226">
            <v>-12750000000</v>
          </cell>
          <cell r="AE226">
            <v>-12750000000</v>
          </cell>
          <cell r="AF226">
            <v>-12750000000</v>
          </cell>
          <cell r="AG226">
            <v>-12750000000</v>
          </cell>
          <cell r="AH226">
            <v>-12750000000</v>
          </cell>
          <cell r="AI226">
            <v>-12750000000</v>
          </cell>
          <cell r="AJ226">
            <v>-12750000000</v>
          </cell>
          <cell r="AK226">
            <v>-12750000000</v>
          </cell>
          <cell r="AL226">
            <v>-12750000000</v>
          </cell>
        </row>
        <row r="227">
          <cell r="A227" t="str">
            <v>217703</v>
          </cell>
          <cell r="B227">
            <v>0</v>
          </cell>
          <cell r="C227">
            <v>0</v>
          </cell>
          <cell r="D227">
            <v>0</v>
          </cell>
          <cell r="E227">
            <v>0</v>
          </cell>
          <cell r="F227">
            <v>0</v>
          </cell>
          <cell r="G227">
            <v>0</v>
          </cell>
          <cell r="H227">
            <v>0</v>
          </cell>
          <cell r="I227">
            <v>0</v>
          </cell>
          <cell r="J227">
            <v>0</v>
          </cell>
          <cell r="K227">
            <v>1</v>
          </cell>
          <cell r="L227">
            <v>1</v>
          </cell>
          <cell r="M227">
            <v>1</v>
          </cell>
          <cell r="N227">
            <v>1</v>
          </cell>
          <cell r="O227">
            <v>1</v>
          </cell>
          <cell r="P227">
            <v>1</v>
          </cell>
          <cell r="Q227">
            <v>1</v>
          </cell>
          <cell r="R227">
            <v>1</v>
          </cell>
          <cell r="S227">
            <v>1</v>
          </cell>
          <cell r="T227">
            <v>1</v>
          </cell>
          <cell r="U227">
            <v>1</v>
          </cell>
          <cell r="V227">
            <v>1</v>
          </cell>
          <cell r="W227">
            <v>1</v>
          </cell>
          <cell r="X227">
            <v>1</v>
          </cell>
          <cell r="Y227">
            <v>1</v>
          </cell>
          <cell r="Z227">
            <v>1</v>
          </cell>
          <cell r="AA227">
            <v>1</v>
          </cell>
          <cell r="AB227">
            <v>1</v>
          </cell>
          <cell r="AC227">
            <v>1</v>
          </cell>
          <cell r="AD227">
            <v>1</v>
          </cell>
          <cell r="AE227">
            <v>1</v>
          </cell>
          <cell r="AF227">
            <v>0</v>
          </cell>
          <cell r="AG227">
            <v>0</v>
          </cell>
          <cell r="AH227">
            <v>0</v>
          </cell>
          <cell r="AI227">
            <v>0</v>
          </cell>
          <cell r="AJ227">
            <v>0</v>
          </cell>
          <cell r="AK227">
            <v>0</v>
          </cell>
          <cell r="AL227">
            <v>0</v>
          </cell>
        </row>
        <row r="228">
          <cell r="A228" t="str">
            <v>217710</v>
          </cell>
          <cell r="B228">
            <v>0</v>
          </cell>
          <cell r="C228">
            <v>0</v>
          </cell>
          <cell r="D228">
            <v>0</v>
          </cell>
          <cell r="E228">
            <v>0</v>
          </cell>
          <cell r="F228">
            <v>0</v>
          </cell>
          <cell r="G228">
            <v>0</v>
          </cell>
          <cell r="H228">
            <v>0</v>
          </cell>
          <cell r="I228">
            <v>0</v>
          </cell>
          <cell r="J228">
            <v>0</v>
          </cell>
          <cell r="K228">
            <v>-1</v>
          </cell>
          <cell r="L228">
            <v>-1</v>
          </cell>
          <cell r="M228">
            <v>-1</v>
          </cell>
          <cell r="N228">
            <v>-1</v>
          </cell>
          <cell r="O228">
            <v>-1</v>
          </cell>
          <cell r="P228">
            <v>-1</v>
          </cell>
          <cell r="Q228">
            <v>-1</v>
          </cell>
          <cell r="R228">
            <v>-1</v>
          </cell>
          <cell r="S228">
            <v>23861379.989999998</v>
          </cell>
          <cell r="T228">
            <v>23606020.09</v>
          </cell>
          <cell r="U228">
            <v>23349493.370000001</v>
          </cell>
          <cell r="V228">
            <v>25075910.649999999</v>
          </cell>
          <cell r="W228">
            <v>24787174.68</v>
          </cell>
          <cell r="X228">
            <v>24497154.550000001</v>
          </cell>
          <cell r="Y228">
            <v>28682530.030000001</v>
          </cell>
          <cell r="Z228">
            <v>28361834.010000002</v>
          </cell>
          <cell r="AA228">
            <v>28039712.050000001</v>
          </cell>
          <cell r="AB228">
            <v>27716158.449999999</v>
          </cell>
          <cell r="AC228">
            <v>27391166.75</v>
          </cell>
          <cell r="AD228">
            <v>27064730.48</v>
          </cell>
          <cell r="AE228">
            <v>26736843.129999999</v>
          </cell>
          <cell r="AF228">
            <v>26407498.140000001</v>
          </cell>
          <cell r="AG228">
            <v>26076688.940000001</v>
          </cell>
          <cell r="AH228">
            <v>25744408.93</v>
          </cell>
          <cell r="AI228">
            <v>25410651.5</v>
          </cell>
          <cell r="AJ228">
            <v>25075409.940000001</v>
          </cell>
          <cell r="AK228">
            <v>24738677.600000001</v>
          </cell>
          <cell r="AL228">
            <v>24400447.73</v>
          </cell>
        </row>
        <row r="229">
          <cell r="A229" t="str">
            <v>217720</v>
          </cell>
          <cell r="B229">
            <v>0</v>
          </cell>
          <cell r="C229">
            <v>0</v>
          </cell>
          <cell r="D229">
            <v>0</v>
          </cell>
          <cell r="E229">
            <v>0</v>
          </cell>
          <cell r="F229">
            <v>0</v>
          </cell>
          <cell r="G229">
            <v>0</v>
          </cell>
          <cell r="H229">
            <v>0</v>
          </cell>
          <cell r="I229">
            <v>0</v>
          </cell>
          <cell r="J229">
            <v>0</v>
          </cell>
          <cell r="K229">
            <v>1</v>
          </cell>
          <cell r="L229">
            <v>1</v>
          </cell>
          <cell r="M229">
            <v>1</v>
          </cell>
          <cell r="N229">
            <v>1</v>
          </cell>
          <cell r="O229">
            <v>1</v>
          </cell>
          <cell r="P229">
            <v>1</v>
          </cell>
          <cell r="Q229">
            <v>1</v>
          </cell>
          <cell r="R229">
            <v>1</v>
          </cell>
          <cell r="S229">
            <v>-38226614.270000003</v>
          </cell>
          <cell r="T229">
            <v>-37936952.490000002</v>
          </cell>
          <cell r="U229">
            <v>-37645958.020000003</v>
          </cell>
          <cell r="V229">
            <v>-37353624.670000002</v>
          </cell>
          <cell r="W229">
            <v>-37059946.25</v>
          </cell>
          <cell r="X229">
            <v>-36764916.530000001</v>
          </cell>
          <cell r="Y229">
            <v>-36468529.25</v>
          </cell>
          <cell r="Z229">
            <v>-36170778.109999999</v>
          </cell>
          <cell r="AA229">
            <v>-35871656.810000002</v>
          </cell>
          <cell r="AB229">
            <v>-35571159.009999998</v>
          </cell>
          <cell r="AC229">
            <v>-35269278.299999997</v>
          </cell>
          <cell r="AD229">
            <v>-34966008.299999997</v>
          </cell>
          <cell r="AE229">
            <v>-34661342.579999998</v>
          </cell>
          <cell r="AF229">
            <v>-34355274.670000002</v>
          </cell>
          <cell r="AG229">
            <v>-34047798.049999997</v>
          </cell>
          <cell r="AH229">
            <v>-33738906.219999999</v>
          </cell>
          <cell r="AI229">
            <v>-33428592.629999999</v>
          </cell>
          <cell r="AJ229">
            <v>-33116850.66</v>
          </cell>
          <cell r="AK229">
            <v>-32803673.710000001</v>
          </cell>
          <cell r="AL229">
            <v>-32489055.120000001</v>
          </cell>
        </row>
        <row r="230">
          <cell r="A230" t="str">
            <v>217730</v>
          </cell>
          <cell r="B230">
            <v>0</v>
          </cell>
          <cell r="C230">
            <v>0</v>
          </cell>
          <cell r="D230">
            <v>0</v>
          </cell>
          <cell r="E230">
            <v>0</v>
          </cell>
          <cell r="F230">
            <v>0</v>
          </cell>
          <cell r="G230">
            <v>0</v>
          </cell>
          <cell r="H230">
            <v>0</v>
          </cell>
          <cell r="I230">
            <v>0</v>
          </cell>
          <cell r="J230">
            <v>0</v>
          </cell>
          <cell r="K230">
            <v>-1</v>
          </cell>
          <cell r="L230">
            <v>-1</v>
          </cell>
          <cell r="M230">
            <v>-1</v>
          </cell>
          <cell r="N230">
            <v>-1</v>
          </cell>
          <cell r="O230">
            <v>-1</v>
          </cell>
          <cell r="P230">
            <v>-1</v>
          </cell>
          <cell r="Q230">
            <v>-1</v>
          </cell>
          <cell r="R230">
            <v>-1</v>
          </cell>
          <cell r="S230">
            <v>40901377.659999996</v>
          </cell>
          <cell r="T230">
            <v>40419024.359999999</v>
          </cell>
          <cell r="U230">
            <v>39934522.189999998</v>
          </cell>
          <cell r="V230">
            <v>40092699.049999997</v>
          </cell>
          <cell r="W230">
            <v>39594165.299999997</v>
          </cell>
          <cell r="X230">
            <v>39093420.229999997</v>
          </cell>
          <cell r="Y230">
            <v>50826727.700000003</v>
          </cell>
          <cell r="Z230">
            <v>50244750.159999996</v>
          </cell>
          <cell r="AA230">
            <v>49660191.079999998</v>
          </cell>
          <cell r="AB230">
            <v>49073040.960000001</v>
          </cell>
          <cell r="AC230">
            <v>48483288.100000001</v>
          </cell>
          <cell r="AD230">
            <v>47890920.670000002</v>
          </cell>
          <cell r="AE230">
            <v>47295926.859999999</v>
          </cell>
          <cell r="AF230">
            <v>46698294.740000002</v>
          </cell>
          <cell r="AG230">
            <v>46098012.32</v>
          </cell>
          <cell r="AH230">
            <v>45495067.630000003</v>
          </cell>
          <cell r="AI230">
            <v>44889448.609999999</v>
          </cell>
          <cell r="AJ230">
            <v>44281143.100000001</v>
          </cell>
          <cell r="AK230">
            <v>43670138.899999999</v>
          </cell>
          <cell r="AL230">
            <v>43056423.799999997</v>
          </cell>
        </row>
        <row r="231">
          <cell r="A231" t="str">
            <v>217740</v>
          </cell>
          <cell r="B231">
            <v>0</v>
          </cell>
          <cell r="C231">
            <v>0</v>
          </cell>
          <cell r="D231">
            <v>0</v>
          </cell>
          <cell r="E231">
            <v>0</v>
          </cell>
          <cell r="F231">
            <v>0</v>
          </cell>
          <cell r="G231">
            <v>0</v>
          </cell>
          <cell r="H231">
            <v>0</v>
          </cell>
          <cell r="I231">
            <v>0</v>
          </cell>
          <cell r="J231">
            <v>0</v>
          </cell>
          <cell r="K231">
            <v>1</v>
          </cell>
          <cell r="L231">
            <v>1</v>
          </cell>
          <cell r="M231">
            <v>1</v>
          </cell>
          <cell r="N231">
            <v>1</v>
          </cell>
          <cell r="O231">
            <v>1</v>
          </cell>
          <cell r="P231">
            <v>1</v>
          </cell>
          <cell r="Q231">
            <v>1</v>
          </cell>
          <cell r="R231">
            <v>1</v>
          </cell>
          <cell r="S231">
            <v>1</v>
          </cell>
          <cell r="T231">
            <v>1</v>
          </cell>
          <cell r="U231">
            <v>1</v>
          </cell>
          <cell r="V231">
            <v>1</v>
          </cell>
          <cell r="W231">
            <v>1</v>
          </cell>
          <cell r="X231">
            <v>1</v>
          </cell>
          <cell r="Y231">
            <v>1</v>
          </cell>
          <cell r="Z231">
            <v>1</v>
          </cell>
          <cell r="AA231">
            <v>1</v>
          </cell>
          <cell r="AB231">
            <v>1</v>
          </cell>
          <cell r="AC231">
            <v>1</v>
          </cell>
          <cell r="AD231">
            <v>1</v>
          </cell>
          <cell r="AE231">
            <v>1</v>
          </cell>
          <cell r="AF231">
            <v>0</v>
          </cell>
          <cell r="AG231">
            <v>0</v>
          </cell>
          <cell r="AH231">
            <v>0</v>
          </cell>
          <cell r="AI231">
            <v>0</v>
          </cell>
          <cell r="AJ231">
            <v>0</v>
          </cell>
          <cell r="AK231">
            <v>0</v>
          </cell>
          <cell r="AL231">
            <v>0</v>
          </cell>
        </row>
        <row r="232">
          <cell r="A232" t="str">
            <v>217750</v>
          </cell>
          <cell r="B232">
            <v>0</v>
          </cell>
          <cell r="C232">
            <v>0</v>
          </cell>
          <cell r="D232">
            <v>0</v>
          </cell>
          <cell r="E232">
            <v>0</v>
          </cell>
          <cell r="F232">
            <v>0</v>
          </cell>
          <cell r="G232">
            <v>0</v>
          </cell>
          <cell r="H232">
            <v>0</v>
          </cell>
          <cell r="I232">
            <v>0</v>
          </cell>
          <cell r="J232">
            <v>0</v>
          </cell>
          <cell r="K232">
            <v>-1</v>
          </cell>
          <cell r="L232">
            <v>-1</v>
          </cell>
          <cell r="M232">
            <v>-1</v>
          </cell>
          <cell r="N232">
            <v>-1</v>
          </cell>
          <cell r="O232">
            <v>-1</v>
          </cell>
          <cell r="P232">
            <v>-1</v>
          </cell>
          <cell r="Q232">
            <v>-1</v>
          </cell>
          <cell r="R232">
            <v>-1</v>
          </cell>
          <cell r="S232">
            <v>-1</v>
          </cell>
          <cell r="T232">
            <v>-1</v>
          </cell>
          <cell r="U232">
            <v>-1</v>
          </cell>
          <cell r="V232">
            <v>-1</v>
          </cell>
          <cell r="W232">
            <v>-1</v>
          </cell>
          <cell r="X232">
            <v>-1</v>
          </cell>
          <cell r="Y232">
            <v>-1</v>
          </cell>
          <cell r="Z232">
            <v>-1</v>
          </cell>
          <cell r="AA232">
            <v>-1</v>
          </cell>
          <cell r="AB232">
            <v>-1</v>
          </cell>
          <cell r="AC232">
            <v>-1</v>
          </cell>
          <cell r="AD232">
            <v>-1</v>
          </cell>
          <cell r="AE232">
            <v>-1</v>
          </cell>
          <cell r="AF232">
            <v>0</v>
          </cell>
          <cell r="AG232">
            <v>0</v>
          </cell>
          <cell r="AH232">
            <v>0</v>
          </cell>
          <cell r="AI232">
            <v>0</v>
          </cell>
          <cell r="AJ232">
            <v>0</v>
          </cell>
          <cell r="AK232">
            <v>0</v>
          </cell>
          <cell r="AL232">
            <v>0</v>
          </cell>
        </row>
        <row r="233">
          <cell r="A233" t="str">
            <v>217760</v>
          </cell>
          <cell r="B233">
            <v>0</v>
          </cell>
          <cell r="C233">
            <v>0</v>
          </cell>
          <cell r="D233">
            <v>0</v>
          </cell>
          <cell r="E233">
            <v>0</v>
          </cell>
          <cell r="F233">
            <v>0</v>
          </cell>
          <cell r="G233">
            <v>0</v>
          </cell>
          <cell r="H233">
            <v>0</v>
          </cell>
          <cell r="I233">
            <v>0</v>
          </cell>
          <cell r="J233">
            <v>0</v>
          </cell>
          <cell r="K233">
            <v>1</v>
          </cell>
          <cell r="L233">
            <v>1</v>
          </cell>
          <cell r="M233">
            <v>1</v>
          </cell>
          <cell r="N233">
            <v>1</v>
          </cell>
          <cell r="O233">
            <v>1</v>
          </cell>
          <cell r="P233">
            <v>1</v>
          </cell>
          <cell r="Q233">
            <v>1</v>
          </cell>
          <cell r="R233">
            <v>1</v>
          </cell>
          <cell r="S233">
            <v>-1631208.67</v>
          </cell>
          <cell r="T233">
            <v>-1610635</v>
          </cell>
          <cell r="U233">
            <v>-1589966.47</v>
          </cell>
          <cell r="V233">
            <v>-1569202.61</v>
          </cell>
          <cell r="W233">
            <v>-1548342.99</v>
          </cell>
          <cell r="X233">
            <v>-1527387.16</v>
          </cell>
          <cell r="Y233">
            <v>-1506334.66</v>
          </cell>
          <cell r="Z233">
            <v>-1485185.05</v>
          </cell>
          <cell r="AA233">
            <v>-1463937.85</v>
          </cell>
          <cell r="AB233">
            <v>-1442592.6</v>
          </cell>
          <cell r="AC233">
            <v>-1421148.86</v>
          </cell>
          <cell r="AD233">
            <v>-1399606.15</v>
          </cell>
          <cell r="AE233">
            <v>-1377964.03</v>
          </cell>
          <cell r="AF233">
            <v>-1356222.01</v>
          </cell>
          <cell r="AG233">
            <v>-1334379.6299999999</v>
          </cell>
          <cell r="AH233">
            <v>-1312436.42</v>
          </cell>
          <cell r="AI233">
            <v>-1290391.92</v>
          </cell>
          <cell r="AJ233">
            <v>-1268245.6299999999</v>
          </cell>
          <cell r="AK233">
            <v>-1245997.08</v>
          </cell>
          <cell r="AL233">
            <v>-1223645.77</v>
          </cell>
        </row>
        <row r="234">
          <cell r="A234" t="str">
            <v>217765</v>
          </cell>
        </row>
        <row r="235">
          <cell r="A235" t="str">
            <v>217766</v>
          </cell>
        </row>
        <row r="236">
          <cell r="A236" t="str">
            <v>217770</v>
          </cell>
          <cell r="B236">
            <v>0</v>
          </cell>
          <cell r="C236">
            <v>0</v>
          </cell>
          <cell r="D236">
            <v>0</v>
          </cell>
          <cell r="E236">
            <v>0</v>
          </cell>
          <cell r="F236">
            <v>0</v>
          </cell>
          <cell r="G236">
            <v>0</v>
          </cell>
          <cell r="H236">
            <v>0</v>
          </cell>
          <cell r="I236">
            <v>0</v>
          </cell>
          <cell r="J236">
            <v>0</v>
          </cell>
          <cell r="K236">
            <v>-1</v>
          </cell>
          <cell r="L236">
            <v>-1</v>
          </cell>
          <cell r="M236">
            <v>-1</v>
          </cell>
          <cell r="N236">
            <v>-1</v>
          </cell>
          <cell r="O236">
            <v>-1</v>
          </cell>
          <cell r="P236">
            <v>-1</v>
          </cell>
          <cell r="Q236">
            <v>-1</v>
          </cell>
          <cell r="R236">
            <v>-1</v>
          </cell>
          <cell r="S236">
            <v>40899219.68</v>
          </cell>
          <cell r="T236">
            <v>40610555.719999999</v>
          </cell>
          <cell r="U236">
            <v>40320601.100000001</v>
          </cell>
          <cell r="V236">
            <v>40029350.049999997</v>
          </cell>
          <cell r="W236">
            <v>39736796.729999997</v>
          </cell>
          <cell r="X236">
            <v>39442935.32</v>
          </cell>
          <cell r="Y236">
            <v>39147759.939999998</v>
          </cell>
          <cell r="Z236">
            <v>38851264.740000002</v>
          </cell>
          <cell r="AA236">
            <v>38500241.740000002</v>
          </cell>
          <cell r="AB236">
            <v>38201470.600000001</v>
          </cell>
          <cell r="AC236">
            <v>37901363.310000002</v>
          </cell>
          <cell r="AD236">
            <v>37599913.920000002</v>
          </cell>
          <cell r="AE236">
            <v>37297116.380000003</v>
          </cell>
          <cell r="AF236">
            <v>36992964.670000002</v>
          </cell>
          <cell r="AG236">
            <v>36687452.740000002</v>
          </cell>
          <cell r="AH236">
            <v>36380574.479999997</v>
          </cell>
          <cell r="AI236">
            <v>36072323.759999998</v>
          </cell>
          <cell r="AJ236">
            <v>35762694.439999998</v>
          </cell>
          <cell r="AK236">
            <v>35451680.32</v>
          </cell>
          <cell r="AL236">
            <v>35139275.210000001</v>
          </cell>
        </row>
        <row r="237">
          <cell r="A237" t="str">
            <v>217775</v>
          </cell>
        </row>
        <row r="238">
          <cell r="A238" t="str">
            <v>217776</v>
          </cell>
        </row>
        <row r="239">
          <cell r="A239" t="str">
            <v>217801</v>
          </cell>
          <cell r="B239">
            <v>0</v>
          </cell>
          <cell r="C239">
            <v>0</v>
          </cell>
          <cell r="D239">
            <v>0</v>
          </cell>
          <cell r="E239">
            <v>0</v>
          </cell>
          <cell r="F239">
            <v>0</v>
          </cell>
          <cell r="G239">
            <v>0</v>
          </cell>
          <cell r="H239">
            <v>0</v>
          </cell>
          <cell r="I239">
            <v>0</v>
          </cell>
          <cell r="J239">
            <v>0</v>
          </cell>
          <cell r="K239">
            <v>1</v>
          </cell>
          <cell r="L239">
            <v>1</v>
          </cell>
          <cell r="M239">
            <v>1</v>
          </cell>
          <cell r="N239">
            <v>1</v>
          </cell>
          <cell r="O239">
            <v>1</v>
          </cell>
          <cell r="P239">
            <v>1</v>
          </cell>
          <cell r="Q239">
            <v>1</v>
          </cell>
          <cell r="R239">
            <v>1</v>
          </cell>
          <cell r="S239">
            <v>-6750000000</v>
          </cell>
          <cell r="T239">
            <v>-6750000000</v>
          </cell>
          <cell r="U239">
            <v>-6750000000</v>
          </cell>
          <cell r="V239">
            <v>-6750000000</v>
          </cell>
          <cell r="W239">
            <v>-6450000000</v>
          </cell>
          <cell r="X239">
            <v>-6450000000</v>
          </cell>
          <cell r="Y239">
            <v>-6450000000</v>
          </cell>
          <cell r="Z239">
            <v>-6450000000</v>
          </cell>
          <cell r="AA239">
            <v>-6450000000</v>
          </cell>
          <cell r="AB239">
            <v>-6450000000</v>
          </cell>
          <cell r="AC239">
            <v>-6450000000</v>
          </cell>
          <cell r="AD239">
            <v>-6450000000</v>
          </cell>
          <cell r="AE239">
            <v>-6450000000</v>
          </cell>
          <cell r="AF239">
            <v>-6450000000</v>
          </cell>
          <cell r="AG239">
            <v>-6450000000</v>
          </cell>
          <cell r="AH239">
            <v>-6450000000</v>
          </cell>
          <cell r="AI239">
            <v>-6450000000</v>
          </cell>
          <cell r="AJ239">
            <v>-6450000000</v>
          </cell>
          <cell r="AK239">
            <v>-6450000000</v>
          </cell>
          <cell r="AL239">
            <v>-6450000000</v>
          </cell>
        </row>
        <row r="240">
          <cell r="A240" t="str">
            <v>217810</v>
          </cell>
          <cell r="B240">
            <v>0</v>
          </cell>
          <cell r="C240">
            <v>0</v>
          </cell>
          <cell r="D240">
            <v>0</v>
          </cell>
          <cell r="E240">
            <v>0</v>
          </cell>
          <cell r="F240">
            <v>0</v>
          </cell>
          <cell r="G240">
            <v>0</v>
          </cell>
          <cell r="H240">
            <v>0</v>
          </cell>
          <cell r="I240">
            <v>0</v>
          </cell>
          <cell r="J240">
            <v>0</v>
          </cell>
          <cell r="K240">
            <v>-1</v>
          </cell>
          <cell r="L240">
            <v>-1</v>
          </cell>
          <cell r="M240">
            <v>-1</v>
          </cell>
          <cell r="N240">
            <v>-1</v>
          </cell>
          <cell r="O240">
            <v>-1</v>
          </cell>
          <cell r="P240">
            <v>-1</v>
          </cell>
          <cell r="Q240">
            <v>-1</v>
          </cell>
          <cell r="R240">
            <v>-1</v>
          </cell>
          <cell r="S240">
            <v>-1</v>
          </cell>
          <cell r="T240">
            <v>-1</v>
          </cell>
          <cell r="U240">
            <v>-1</v>
          </cell>
          <cell r="V240">
            <v>-1</v>
          </cell>
          <cell r="W240">
            <v>-1</v>
          </cell>
          <cell r="X240">
            <v>-1</v>
          </cell>
          <cell r="Y240">
            <v>-1</v>
          </cell>
          <cell r="Z240">
            <v>-1</v>
          </cell>
          <cell r="AA240">
            <v>-1</v>
          </cell>
          <cell r="AB240">
            <v>-1</v>
          </cell>
          <cell r="AC240">
            <v>-1</v>
          </cell>
          <cell r="AD240">
            <v>-1</v>
          </cell>
          <cell r="AE240">
            <v>-1</v>
          </cell>
          <cell r="AF240">
            <v>0</v>
          </cell>
          <cell r="AG240">
            <v>0</v>
          </cell>
          <cell r="AH240">
            <v>0</v>
          </cell>
          <cell r="AI240">
            <v>0</v>
          </cell>
          <cell r="AJ240">
            <v>0</v>
          </cell>
          <cell r="AK240">
            <v>0</v>
          </cell>
          <cell r="AL240">
            <v>0</v>
          </cell>
        </row>
        <row r="241">
          <cell r="A241" t="str">
            <v>217830</v>
          </cell>
          <cell r="B241">
            <v>0</v>
          </cell>
          <cell r="C241">
            <v>0</v>
          </cell>
          <cell r="D241">
            <v>0</v>
          </cell>
          <cell r="E241">
            <v>0</v>
          </cell>
          <cell r="F241">
            <v>0</v>
          </cell>
          <cell r="G241">
            <v>0</v>
          </cell>
          <cell r="H241">
            <v>0</v>
          </cell>
          <cell r="I241">
            <v>0</v>
          </cell>
          <cell r="J241">
            <v>0</v>
          </cell>
          <cell r="K241">
            <v>1</v>
          </cell>
          <cell r="L241">
            <v>1</v>
          </cell>
          <cell r="M241">
            <v>1</v>
          </cell>
          <cell r="N241">
            <v>1</v>
          </cell>
          <cell r="O241">
            <v>1</v>
          </cell>
          <cell r="P241">
            <v>1</v>
          </cell>
          <cell r="Q241">
            <v>1</v>
          </cell>
          <cell r="R241">
            <v>1</v>
          </cell>
          <cell r="S241">
            <v>5427286598.3599997</v>
          </cell>
          <cell r="T241">
            <v>5416256654.9300003</v>
          </cell>
          <cell r="U241">
            <v>5405134734.1599998</v>
          </cell>
          <cell r="V241">
            <v>5393920069.0699997</v>
          </cell>
          <cell r="W241">
            <v>5143384691.46</v>
          </cell>
          <cell r="X241">
            <v>5132488988.0299997</v>
          </cell>
          <cell r="Y241">
            <v>5121502426.6800003</v>
          </cell>
          <cell r="Z241">
            <v>5110424249.75</v>
          </cell>
          <cell r="AA241">
            <v>5099253693.2700014</v>
          </cell>
          <cell r="AB241">
            <v>5087989986.9099998</v>
          </cell>
          <cell r="AC241">
            <v>5076632353.8900003</v>
          </cell>
          <cell r="AD241">
            <v>5065180010.9799995</v>
          </cell>
          <cell r="AE241">
            <v>5053632168.3999996</v>
          </cell>
          <cell r="AF241">
            <v>5041988029.7799997</v>
          </cell>
          <cell r="AG241">
            <v>5030246792.1300001</v>
          </cell>
          <cell r="AH241">
            <v>5018407645.7600002</v>
          </cell>
          <cell r="AI241">
            <v>5006469774.21</v>
          </cell>
          <cell r="AJ241">
            <v>4994432354.2299995</v>
          </cell>
          <cell r="AK241">
            <v>4982294555.6899996</v>
          </cell>
          <cell r="AL241">
            <v>4970055541.5500002</v>
          </cell>
        </row>
        <row r="242">
          <cell r="A242" t="str">
            <v>217840</v>
          </cell>
          <cell r="B242">
            <v>0</v>
          </cell>
          <cell r="C242">
            <v>0</v>
          </cell>
          <cell r="D242">
            <v>0</v>
          </cell>
          <cell r="E242">
            <v>0</v>
          </cell>
          <cell r="F242">
            <v>0</v>
          </cell>
          <cell r="G242">
            <v>0</v>
          </cell>
          <cell r="H242">
            <v>0</v>
          </cell>
          <cell r="I242">
            <v>0</v>
          </cell>
          <cell r="J242">
            <v>0</v>
          </cell>
          <cell r="K242">
            <v>-1</v>
          </cell>
          <cell r="L242">
            <v>-1</v>
          </cell>
          <cell r="M242">
            <v>-1</v>
          </cell>
          <cell r="N242">
            <v>-1</v>
          </cell>
          <cell r="O242">
            <v>-1</v>
          </cell>
          <cell r="P242">
            <v>-1</v>
          </cell>
          <cell r="Q242">
            <v>-1</v>
          </cell>
          <cell r="R242">
            <v>-1</v>
          </cell>
          <cell r="S242">
            <v>-1</v>
          </cell>
          <cell r="T242">
            <v>-1</v>
          </cell>
          <cell r="U242">
            <v>-1</v>
          </cell>
          <cell r="V242">
            <v>-1</v>
          </cell>
          <cell r="W242">
            <v>-1</v>
          </cell>
          <cell r="X242">
            <v>-1</v>
          </cell>
          <cell r="Y242">
            <v>-1</v>
          </cell>
          <cell r="Z242">
            <v>-1</v>
          </cell>
          <cell r="AA242">
            <v>-1</v>
          </cell>
          <cell r="AB242">
            <v>-1</v>
          </cell>
          <cell r="AC242">
            <v>-1</v>
          </cell>
          <cell r="AD242">
            <v>-1</v>
          </cell>
          <cell r="AE242">
            <v>-1</v>
          </cell>
          <cell r="AF242">
            <v>0</v>
          </cell>
          <cell r="AG242">
            <v>0</v>
          </cell>
          <cell r="AH242">
            <v>0</v>
          </cell>
          <cell r="AI242">
            <v>0</v>
          </cell>
          <cell r="AJ242">
            <v>0</v>
          </cell>
          <cell r="AK242">
            <v>0</v>
          </cell>
          <cell r="AL242">
            <v>0</v>
          </cell>
        </row>
        <row r="243">
          <cell r="A243" t="str">
            <v>217850</v>
          </cell>
          <cell r="B243">
            <v>0</v>
          </cell>
          <cell r="C243">
            <v>0</v>
          </cell>
          <cell r="D243">
            <v>0</v>
          </cell>
          <cell r="E243">
            <v>0</v>
          </cell>
          <cell r="F243">
            <v>0</v>
          </cell>
          <cell r="G243">
            <v>0</v>
          </cell>
          <cell r="H243">
            <v>0</v>
          </cell>
          <cell r="I243">
            <v>0</v>
          </cell>
          <cell r="J243">
            <v>0</v>
          </cell>
          <cell r="K243">
            <v>1</v>
          </cell>
          <cell r="L243">
            <v>1</v>
          </cell>
          <cell r="M243">
            <v>1</v>
          </cell>
          <cell r="N243">
            <v>1</v>
          </cell>
          <cell r="O243">
            <v>1</v>
          </cell>
          <cell r="P243">
            <v>1</v>
          </cell>
          <cell r="Q243">
            <v>1</v>
          </cell>
          <cell r="R243">
            <v>1</v>
          </cell>
          <cell r="S243">
            <v>1</v>
          </cell>
          <cell r="T243">
            <v>1</v>
          </cell>
          <cell r="U243">
            <v>1</v>
          </cell>
          <cell r="V243">
            <v>1</v>
          </cell>
          <cell r="W243">
            <v>1</v>
          </cell>
          <cell r="X243">
            <v>1</v>
          </cell>
          <cell r="Y243">
            <v>1</v>
          </cell>
          <cell r="Z243">
            <v>1</v>
          </cell>
          <cell r="AA243">
            <v>1</v>
          </cell>
          <cell r="AB243">
            <v>1</v>
          </cell>
          <cell r="AC243">
            <v>1</v>
          </cell>
          <cell r="AD243">
            <v>1</v>
          </cell>
          <cell r="AE243">
            <v>1</v>
          </cell>
          <cell r="AF243">
            <v>0</v>
          </cell>
          <cell r="AG243">
            <v>0</v>
          </cell>
          <cell r="AH243">
            <v>0</v>
          </cell>
          <cell r="AI243">
            <v>0</v>
          </cell>
          <cell r="AJ243">
            <v>0</v>
          </cell>
          <cell r="AK243">
            <v>0</v>
          </cell>
          <cell r="AL243">
            <v>0</v>
          </cell>
        </row>
        <row r="244">
          <cell r="A244" t="str">
            <v>217860</v>
          </cell>
          <cell r="B244">
            <v>0</v>
          </cell>
          <cell r="C244">
            <v>0</v>
          </cell>
          <cell r="D244">
            <v>0</v>
          </cell>
          <cell r="E244">
            <v>0</v>
          </cell>
          <cell r="F244">
            <v>0</v>
          </cell>
          <cell r="G244">
            <v>0</v>
          </cell>
          <cell r="H244">
            <v>0</v>
          </cell>
          <cell r="I244">
            <v>0</v>
          </cell>
          <cell r="J244">
            <v>0</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0</v>
          </cell>
          <cell r="AG244">
            <v>0</v>
          </cell>
          <cell r="AH244">
            <v>0</v>
          </cell>
          <cell r="AI244">
            <v>0</v>
          </cell>
          <cell r="AJ244">
            <v>0</v>
          </cell>
          <cell r="AK244">
            <v>0</v>
          </cell>
          <cell r="AL244">
            <v>0</v>
          </cell>
        </row>
        <row r="245">
          <cell r="A245" t="str">
            <v>217865</v>
          </cell>
        </row>
        <row r="246">
          <cell r="A246" t="str">
            <v>217866</v>
          </cell>
        </row>
        <row r="247">
          <cell r="A247" t="str">
            <v>217870</v>
          </cell>
          <cell r="B247">
            <v>0</v>
          </cell>
          <cell r="C247">
            <v>0</v>
          </cell>
          <cell r="D247">
            <v>0</v>
          </cell>
          <cell r="E247">
            <v>0</v>
          </cell>
          <cell r="F247">
            <v>0</v>
          </cell>
          <cell r="G247">
            <v>0</v>
          </cell>
          <cell r="H247">
            <v>0</v>
          </cell>
          <cell r="I247">
            <v>0</v>
          </cell>
          <cell r="J247">
            <v>0</v>
          </cell>
          <cell r="K247">
            <v>1</v>
          </cell>
          <cell r="L247">
            <v>1</v>
          </cell>
          <cell r="M247">
            <v>1</v>
          </cell>
          <cell r="N247">
            <v>1</v>
          </cell>
          <cell r="O247">
            <v>1</v>
          </cell>
          <cell r="P247">
            <v>1</v>
          </cell>
          <cell r="Q247">
            <v>1</v>
          </cell>
          <cell r="R247">
            <v>1</v>
          </cell>
          <cell r="S247">
            <v>1</v>
          </cell>
          <cell r="T247">
            <v>1</v>
          </cell>
          <cell r="U247">
            <v>1</v>
          </cell>
          <cell r="V247">
            <v>1</v>
          </cell>
          <cell r="W247">
            <v>1</v>
          </cell>
          <cell r="X247">
            <v>1</v>
          </cell>
          <cell r="Y247">
            <v>1</v>
          </cell>
          <cell r="Z247">
            <v>1</v>
          </cell>
          <cell r="AA247">
            <v>1</v>
          </cell>
          <cell r="AB247">
            <v>1</v>
          </cell>
          <cell r="AC247">
            <v>1</v>
          </cell>
          <cell r="AD247">
            <v>1</v>
          </cell>
          <cell r="AE247">
            <v>1</v>
          </cell>
          <cell r="AF247">
            <v>0</v>
          </cell>
          <cell r="AG247">
            <v>0</v>
          </cell>
          <cell r="AH247">
            <v>0</v>
          </cell>
          <cell r="AI247">
            <v>0</v>
          </cell>
          <cell r="AJ247">
            <v>0</v>
          </cell>
          <cell r="AK247">
            <v>0</v>
          </cell>
          <cell r="AL247">
            <v>0</v>
          </cell>
        </row>
        <row r="248">
          <cell r="A248" t="str">
            <v>217875</v>
          </cell>
        </row>
        <row r="249">
          <cell r="A249" t="str">
            <v>217876</v>
          </cell>
        </row>
        <row r="250">
          <cell r="A250" t="str">
            <v>218001</v>
          </cell>
          <cell r="B250">
            <v>0</v>
          </cell>
          <cell r="C250">
            <v>0</v>
          </cell>
          <cell r="D250">
            <v>0</v>
          </cell>
          <cell r="E250">
            <v>0</v>
          </cell>
          <cell r="F250">
            <v>0</v>
          </cell>
          <cell r="G250">
            <v>0</v>
          </cell>
          <cell r="H250">
            <v>0</v>
          </cell>
          <cell r="I250">
            <v>0</v>
          </cell>
          <cell r="J250">
            <v>0</v>
          </cell>
          <cell r="K250">
            <v>-1</v>
          </cell>
          <cell r="L250">
            <v>-1</v>
          </cell>
          <cell r="M250">
            <v>-1</v>
          </cell>
          <cell r="N250">
            <v>-1</v>
          </cell>
          <cell r="O250">
            <v>-1</v>
          </cell>
          <cell r="P250">
            <v>-1</v>
          </cell>
          <cell r="Q250">
            <v>-1</v>
          </cell>
          <cell r="R250">
            <v>-1</v>
          </cell>
          <cell r="S250">
            <v>-340096910994.83002</v>
          </cell>
          <cell r="T250">
            <v>-386494806994.83002</v>
          </cell>
          <cell r="U250">
            <v>-446263848272.83002</v>
          </cell>
          <cell r="V250">
            <v>-509820335580.54999</v>
          </cell>
          <cell r="W250">
            <v>-555062896996.55005</v>
          </cell>
          <cell r="X250">
            <v>-583177258246.55005</v>
          </cell>
          <cell r="Y250">
            <v>-590487258246.55005</v>
          </cell>
          <cell r="Z250">
            <v>-569841008330.55005</v>
          </cell>
          <cell r="AA250">
            <v>-596386008330.55005</v>
          </cell>
          <cell r="AB250">
            <v>-589798938608.54004</v>
          </cell>
          <cell r="AC250">
            <v>-455696251500.53998</v>
          </cell>
          <cell r="AD250">
            <v>-453579471094.09003</v>
          </cell>
          <cell r="AE250">
            <v>-503943522863.65002</v>
          </cell>
          <cell r="AF250">
            <v>-519606115576.09003</v>
          </cell>
          <cell r="AG250">
            <v>-540518715205.48999</v>
          </cell>
          <cell r="AH250">
            <v>-525580384210.82001</v>
          </cell>
          <cell r="AI250">
            <v>-249097994391.62</v>
          </cell>
          <cell r="AJ250">
            <v>-244028268853.10999</v>
          </cell>
          <cell r="AK250">
            <v>-228595141047.66</v>
          </cell>
          <cell r="AL250">
            <v>-217360308502.29999</v>
          </cell>
        </row>
        <row r="251">
          <cell r="A251" t="str">
            <v>218002</v>
          </cell>
          <cell r="B251">
            <v>0</v>
          </cell>
          <cell r="C251">
            <v>0</v>
          </cell>
          <cell r="D251">
            <v>0</v>
          </cell>
          <cell r="E251">
            <v>0</v>
          </cell>
          <cell r="F251">
            <v>0</v>
          </cell>
          <cell r="G251">
            <v>0</v>
          </cell>
          <cell r="H251">
            <v>0</v>
          </cell>
          <cell r="I251">
            <v>0</v>
          </cell>
          <cell r="J251">
            <v>0</v>
          </cell>
          <cell r="K251">
            <v>1</v>
          </cell>
          <cell r="L251">
            <v>1</v>
          </cell>
          <cell r="M251">
            <v>1</v>
          </cell>
          <cell r="N251">
            <v>1</v>
          </cell>
          <cell r="O251">
            <v>1</v>
          </cell>
          <cell r="P251">
            <v>1</v>
          </cell>
          <cell r="Q251">
            <v>1</v>
          </cell>
          <cell r="R251">
            <v>1</v>
          </cell>
          <cell r="S251">
            <v>340096910994.83002</v>
          </cell>
          <cell r="T251">
            <v>386494806994.83002</v>
          </cell>
          <cell r="U251">
            <v>446263848272.83002</v>
          </cell>
          <cell r="V251">
            <v>509820335580.54999</v>
          </cell>
          <cell r="W251">
            <v>555062896996.55005</v>
          </cell>
          <cell r="X251">
            <v>583177258246.55005</v>
          </cell>
          <cell r="Y251">
            <v>590487258246.55005</v>
          </cell>
          <cell r="Z251">
            <v>569841008330.55005</v>
          </cell>
          <cell r="AA251">
            <v>596386008330.55005</v>
          </cell>
          <cell r="AB251">
            <v>589798938608.54004</v>
          </cell>
          <cell r="AC251">
            <v>455696251500.53998</v>
          </cell>
          <cell r="AD251">
            <v>453579471094.09003</v>
          </cell>
          <cell r="AE251">
            <v>503943522863.65002</v>
          </cell>
          <cell r="AF251">
            <v>519606115576.09003</v>
          </cell>
          <cell r="AG251">
            <v>540518715205.48999</v>
          </cell>
          <cell r="AH251">
            <v>525580384210.82001</v>
          </cell>
          <cell r="AI251">
            <v>249097994391.62</v>
          </cell>
          <cell r="AJ251">
            <v>244028268853.10999</v>
          </cell>
          <cell r="AK251">
            <v>228595141047.66</v>
          </cell>
          <cell r="AL251">
            <v>217360308502.29999</v>
          </cell>
        </row>
        <row r="252">
          <cell r="A252" t="str">
            <v>218003</v>
          </cell>
          <cell r="B252">
            <v>0</v>
          </cell>
          <cell r="C252">
            <v>0</v>
          </cell>
          <cell r="D252">
            <v>0</v>
          </cell>
          <cell r="E252">
            <v>0</v>
          </cell>
          <cell r="F252">
            <v>0</v>
          </cell>
          <cell r="G252">
            <v>0</v>
          </cell>
          <cell r="H252">
            <v>0</v>
          </cell>
          <cell r="I252">
            <v>0</v>
          </cell>
          <cell r="J252">
            <v>0</v>
          </cell>
          <cell r="K252">
            <v>-1</v>
          </cell>
          <cell r="L252">
            <v>-1</v>
          </cell>
          <cell r="M252">
            <v>-1</v>
          </cell>
          <cell r="N252">
            <v>-1</v>
          </cell>
          <cell r="O252">
            <v>-1</v>
          </cell>
          <cell r="P252">
            <v>-1</v>
          </cell>
          <cell r="Q252">
            <v>-1</v>
          </cell>
          <cell r="R252">
            <v>-1</v>
          </cell>
          <cell r="S252">
            <v>339767580244.83002</v>
          </cell>
          <cell r="T252">
            <v>386165476244.83002</v>
          </cell>
          <cell r="U252">
            <v>445918275272.83002</v>
          </cell>
          <cell r="V252">
            <v>509576008330.54999</v>
          </cell>
          <cell r="W252">
            <v>555029113246.55005</v>
          </cell>
          <cell r="X252">
            <v>583154113246.55005</v>
          </cell>
          <cell r="Y252">
            <v>590464113246.55005</v>
          </cell>
          <cell r="Z252">
            <v>569841008330.55005</v>
          </cell>
          <cell r="AA252">
            <v>596386008330.55005</v>
          </cell>
          <cell r="AB252">
            <v>589798938608.54004</v>
          </cell>
          <cell r="AC252">
            <v>455696251500.53998</v>
          </cell>
          <cell r="AD252">
            <v>453579471094.09003</v>
          </cell>
          <cell r="AE252">
            <v>503943522863.65002</v>
          </cell>
          <cell r="AF252">
            <v>519606115576.09003</v>
          </cell>
          <cell r="AG252">
            <v>540518715205.48999</v>
          </cell>
          <cell r="AH252">
            <v>525580384210.82001</v>
          </cell>
          <cell r="AI252">
            <v>249097994391.62</v>
          </cell>
          <cell r="AJ252">
            <v>244028268853.10999</v>
          </cell>
          <cell r="AK252">
            <v>228595141047.66</v>
          </cell>
          <cell r="AL252">
            <v>217360308502.29999</v>
          </cell>
        </row>
        <row r="253">
          <cell r="A253" t="str">
            <v>218004</v>
          </cell>
          <cell r="B253">
            <v>0</v>
          </cell>
          <cell r="C253">
            <v>0</v>
          </cell>
          <cell r="D253">
            <v>0</v>
          </cell>
          <cell r="E253">
            <v>0</v>
          </cell>
          <cell r="F253">
            <v>0</v>
          </cell>
          <cell r="G253">
            <v>0</v>
          </cell>
          <cell r="H253">
            <v>0</v>
          </cell>
          <cell r="I253">
            <v>0</v>
          </cell>
          <cell r="J253">
            <v>0</v>
          </cell>
          <cell r="K253">
            <v>1</v>
          </cell>
          <cell r="L253">
            <v>1</v>
          </cell>
          <cell r="M253">
            <v>1</v>
          </cell>
          <cell r="N253">
            <v>1</v>
          </cell>
          <cell r="O253">
            <v>1</v>
          </cell>
          <cell r="P253">
            <v>1</v>
          </cell>
          <cell r="Q253">
            <v>1</v>
          </cell>
          <cell r="R253">
            <v>1</v>
          </cell>
          <cell r="S253">
            <v>-339767580244.83002</v>
          </cell>
          <cell r="T253">
            <v>-386165476244.83002</v>
          </cell>
          <cell r="U253">
            <v>-445918275272.83002</v>
          </cell>
          <cell r="V253">
            <v>-509576008330.54999</v>
          </cell>
          <cell r="W253">
            <v>-555029113246.55005</v>
          </cell>
          <cell r="X253">
            <v>-583154113246.55005</v>
          </cell>
          <cell r="Y253">
            <v>-590464113246.55005</v>
          </cell>
          <cell r="Z253">
            <v>-569841008330.55005</v>
          </cell>
          <cell r="AA253">
            <v>-596386008330.55005</v>
          </cell>
          <cell r="AB253">
            <v>-589798938608.54004</v>
          </cell>
          <cell r="AC253">
            <v>-455696251500.53998</v>
          </cell>
          <cell r="AD253">
            <v>-453579471094.09003</v>
          </cell>
          <cell r="AE253">
            <v>-503943522863.65002</v>
          </cell>
          <cell r="AF253">
            <v>-519606115576.09003</v>
          </cell>
          <cell r="AG253">
            <v>-540518715205.48999</v>
          </cell>
          <cell r="AH253">
            <v>-525580384210.82001</v>
          </cell>
          <cell r="AI253">
            <v>-249097994391.62</v>
          </cell>
          <cell r="AJ253">
            <v>-244028268853.10999</v>
          </cell>
          <cell r="AK253">
            <v>-228595141047.66</v>
          </cell>
          <cell r="AL253">
            <v>-217360308502.29999</v>
          </cell>
        </row>
        <row r="254">
          <cell r="A254" t="str">
            <v>218020</v>
          </cell>
          <cell r="B254">
            <v>0</v>
          </cell>
          <cell r="C254">
            <v>0</v>
          </cell>
          <cell r="D254">
            <v>0</v>
          </cell>
          <cell r="E254">
            <v>0</v>
          </cell>
          <cell r="F254">
            <v>0</v>
          </cell>
          <cell r="G254">
            <v>0</v>
          </cell>
          <cell r="H254">
            <v>0</v>
          </cell>
          <cell r="I254">
            <v>0</v>
          </cell>
          <cell r="J254">
            <v>0</v>
          </cell>
          <cell r="K254">
            <v>-1</v>
          </cell>
          <cell r="L254">
            <v>-1</v>
          </cell>
          <cell r="M254">
            <v>-1</v>
          </cell>
          <cell r="N254">
            <v>-1</v>
          </cell>
          <cell r="O254">
            <v>-1</v>
          </cell>
          <cell r="P254">
            <v>-1</v>
          </cell>
          <cell r="Q254">
            <v>-1</v>
          </cell>
          <cell r="R254">
            <v>-1</v>
          </cell>
          <cell r="S254">
            <v>-26906541.82</v>
          </cell>
          <cell r="T254">
            <v>-25265656.68</v>
          </cell>
          <cell r="U254">
            <v>-24759245.309999999</v>
          </cell>
          <cell r="V254">
            <v>-23380766.600000001</v>
          </cell>
          <cell r="W254">
            <v>-21726071.190000001</v>
          </cell>
          <cell r="X254">
            <v>-30763288.079999998</v>
          </cell>
          <cell r="Y254">
            <v>-50723387.530000001</v>
          </cell>
          <cell r="Z254">
            <v>-52673692.549999997</v>
          </cell>
          <cell r="AA254">
            <v>-66446212.509999998</v>
          </cell>
          <cell r="AB254">
            <v>-75959395.379999995</v>
          </cell>
          <cell r="AC254">
            <v>-86338851.400000006</v>
          </cell>
          <cell r="AD254">
            <v>-84657137.439999998</v>
          </cell>
          <cell r="AE254">
            <v>-89504923.370000005</v>
          </cell>
          <cell r="AF254">
            <v>-87523115.609999999</v>
          </cell>
          <cell r="AG254">
            <v>-85249386.819999993</v>
          </cell>
          <cell r="AH254">
            <v>-83103348.209999993</v>
          </cell>
          <cell r="AI254">
            <v>-23710559.030000001</v>
          </cell>
          <cell r="AJ254">
            <v>-22717141.350000001</v>
          </cell>
          <cell r="AK254">
            <v>-21724042.120000001</v>
          </cell>
          <cell r="AL254">
            <v>-20769309.140000001</v>
          </cell>
        </row>
        <row r="255">
          <cell r="A255" t="str">
            <v>218030</v>
          </cell>
          <cell r="B255">
            <v>0</v>
          </cell>
          <cell r="C255">
            <v>0</v>
          </cell>
          <cell r="D255">
            <v>0</v>
          </cell>
          <cell r="E255">
            <v>0</v>
          </cell>
          <cell r="F255">
            <v>0</v>
          </cell>
          <cell r="G255">
            <v>0</v>
          </cell>
          <cell r="H255">
            <v>0</v>
          </cell>
          <cell r="I255">
            <v>0</v>
          </cell>
          <cell r="J255">
            <v>0</v>
          </cell>
          <cell r="K255">
            <v>1</v>
          </cell>
          <cell r="L255">
            <v>1</v>
          </cell>
          <cell r="M255">
            <v>1</v>
          </cell>
          <cell r="N255">
            <v>1</v>
          </cell>
          <cell r="O255">
            <v>1</v>
          </cell>
          <cell r="P255">
            <v>1</v>
          </cell>
          <cell r="Q255">
            <v>1</v>
          </cell>
          <cell r="R255">
            <v>1</v>
          </cell>
          <cell r="S255">
            <v>80246493.75</v>
          </cell>
          <cell r="T255">
            <v>77282563.840000004</v>
          </cell>
          <cell r="U255">
            <v>74310773.549999997</v>
          </cell>
          <cell r="V255">
            <v>71331099.430000007</v>
          </cell>
          <cell r="W255">
            <v>68343517.879999995</v>
          </cell>
          <cell r="X255">
            <v>65368048.539999999</v>
          </cell>
          <cell r="Y255">
            <v>62548909.460000001</v>
          </cell>
          <cell r="Z255">
            <v>59802437.25</v>
          </cell>
          <cell r="AA255">
            <v>57123122.399999999</v>
          </cell>
          <cell r="AB255">
            <v>54437413.18</v>
          </cell>
          <cell r="AC255">
            <v>51745293.380000003</v>
          </cell>
          <cell r="AD255">
            <v>49046746.75</v>
          </cell>
          <cell r="AE255">
            <v>46341756.990000002</v>
          </cell>
          <cell r="AF255">
            <v>43630307.759999998</v>
          </cell>
          <cell r="AG255">
            <v>40912382.68</v>
          </cell>
          <cell r="AH255">
            <v>38187965.289999999</v>
          </cell>
          <cell r="AI255">
            <v>26130304.440000001</v>
          </cell>
          <cell r="AJ255">
            <v>25383557.809999999</v>
          </cell>
          <cell r="AK255">
            <v>24634773.829999998</v>
          </cell>
          <cell r="AL255">
            <v>23883946.940000001</v>
          </cell>
        </row>
        <row r="256">
          <cell r="A256" t="str">
            <v>218040</v>
          </cell>
          <cell r="B256">
            <v>0</v>
          </cell>
          <cell r="C256">
            <v>0</v>
          </cell>
          <cell r="D256">
            <v>0</v>
          </cell>
          <cell r="E256">
            <v>0</v>
          </cell>
          <cell r="F256">
            <v>0</v>
          </cell>
          <cell r="G256">
            <v>0</v>
          </cell>
          <cell r="H256">
            <v>0</v>
          </cell>
          <cell r="I256">
            <v>0</v>
          </cell>
          <cell r="J256">
            <v>0</v>
          </cell>
          <cell r="K256">
            <v>-1</v>
          </cell>
          <cell r="L256">
            <v>-1</v>
          </cell>
          <cell r="M256">
            <v>-1</v>
          </cell>
          <cell r="N256">
            <v>-1</v>
          </cell>
          <cell r="O256">
            <v>-1</v>
          </cell>
          <cell r="P256">
            <v>-1</v>
          </cell>
          <cell r="Q256">
            <v>-1</v>
          </cell>
          <cell r="R256">
            <v>-1</v>
          </cell>
          <cell r="S256">
            <v>-1</v>
          </cell>
          <cell r="T256">
            <v>-1</v>
          </cell>
          <cell r="U256">
            <v>-1</v>
          </cell>
          <cell r="V256">
            <v>-1</v>
          </cell>
          <cell r="W256">
            <v>-1</v>
          </cell>
          <cell r="X256">
            <v>-1</v>
          </cell>
          <cell r="Y256">
            <v>-1</v>
          </cell>
          <cell r="Z256">
            <v>-1</v>
          </cell>
          <cell r="AA256">
            <v>-1</v>
          </cell>
          <cell r="AB256">
            <v>-1</v>
          </cell>
          <cell r="AC256">
            <v>-1</v>
          </cell>
          <cell r="AD256">
            <v>-1</v>
          </cell>
          <cell r="AE256">
            <v>-1</v>
          </cell>
          <cell r="AF256">
            <v>0</v>
          </cell>
          <cell r="AG256">
            <v>0</v>
          </cell>
          <cell r="AH256">
            <v>0</v>
          </cell>
          <cell r="AI256">
            <v>0</v>
          </cell>
          <cell r="AJ256">
            <v>0</v>
          </cell>
          <cell r="AK256">
            <v>0</v>
          </cell>
          <cell r="AL256">
            <v>0</v>
          </cell>
        </row>
        <row r="257">
          <cell r="A257" t="str">
            <v>218050</v>
          </cell>
          <cell r="B257">
            <v>0</v>
          </cell>
          <cell r="C257">
            <v>0</v>
          </cell>
          <cell r="D257">
            <v>0</v>
          </cell>
          <cell r="E257">
            <v>0</v>
          </cell>
          <cell r="F257">
            <v>0</v>
          </cell>
          <cell r="G257">
            <v>0</v>
          </cell>
          <cell r="H257">
            <v>0</v>
          </cell>
          <cell r="I257">
            <v>0</v>
          </cell>
          <cell r="J257">
            <v>0</v>
          </cell>
          <cell r="K257">
            <v>1</v>
          </cell>
          <cell r="L257">
            <v>1</v>
          </cell>
          <cell r="M257">
            <v>1</v>
          </cell>
          <cell r="N257">
            <v>1</v>
          </cell>
          <cell r="O257">
            <v>1</v>
          </cell>
          <cell r="P257">
            <v>1</v>
          </cell>
          <cell r="Q257">
            <v>1</v>
          </cell>
          <cell r="R257">
            <v>1</v>
          </cell>
          <cell r="S257">
            <v>4567859.6900000004</v>
          </cell>
          <cell r="T257">
            <v>4538416.8499999996</v>
          </cell>
          <cell r="U257">
            <v>4508776.28</v>
          </cell>
          <cell r="V257">
            <v>4479556.68</v>
          </cell>
          <cell r="W257">
            <v>4450685.1900000004</v>
          </cell>
          <cell r="X257">
            <v>4421619.8099999996</v>
          </cell>
          <cell r="Y257">
            <v>4392359.24</v>
          </cell>
          <cell r="Z257">
            <v>4362902.17</v>
          </cell>
          <cell r="AA257">
            <v>4333247.28</v>
          </cell>
          <cell r="AB257">
            <v>4303397.8099999996</v>
          </cell>
          <cell r="AC257">
            <v>4273351.9000000004</v>
          </cell>
          <cell r="AD257">
            <v>4243104.21</v>
          </cell>
          <cell r="AE257">
            <v>4212653.3899999997</v>
          </cell>
          <cell r="AF257">
            <v>4181998.08</v>
          </cell>
          <cell r="AG257">
            <v>4151136.9</v>
          </cell>
          <cell r="AH257">
            <v>4120738.97</v>
          </cell>
          <cell r="AI257">
            <v>4090725.56</v>
          </cell>
          <cell r="AJ257">
            <v>4060510.6</v>
          </cell>
          <cell r="AK257">
            <v>4030092.72</v>
          </cell>
          <cell r="AL257">
            <v>3999470.57</v>
          </cell>
        </row>
        <row r="258">
          <cell r="A258" t="str">
            <v>218060</v>
          </cell>
          <cell r="B258">
            <v>0</v>
          </cell>
          <cell r="C258">
            <v>0</v>
          </cell>
          <cell r="D258">
            <v>0</v>
          </cell>
          <cell r="E258">
            <v>0</v>
          </cell>
          <cell r="F258">
            <v>0</v>
          </cell>
          <cell r="G258">
            <v>0</v>
          </cell>
          <cell r="H258">
            <v>0</v>
          </cell>
          <cell r="I258">
            <v>0</v>
          </cell>
          <cell r="J258">
            <v>0</v>
          </cell>
          <cell r="K258">
            <v>-1</v>
          </cell>
          <cell r="L258">
            <v>-1</v>
          </cell>
          <cell r="M258">
            <v>-1</v>
          </cell>
          <cell r="N258">
            <v>-1</v>
          </cell>
          <cell r="O258">
            <v>-1</v>
          </cell>
          <cell r="P258">
            <v>-1</v>
          </cell>
          <cell r="Q258">
            <v>-1</v>
          </cell>
          <cell r="R258">
            <v>-1</v>
          </cell>
          <cell r="S258">
            <v>-24803689.640000001</v>
          </cell>
          <cell r="T258">
            <v>-24312297.73</v>
          </cell>
          <cell r="U258">
            <v>-23818153.260000002</v>
          </cell>
          <cell r="V258">
            <v>-23321240.82</v>
          </cell>
          <cell r="W258">
            <v>-22727772.550000001</v>
          </cell>
          <cell r="X258">
            <v>-22229985.780000001</v>
          </cell>
          <cell r="Y258">
            <v>-21735233.98</v>
          </cell>
          <cell r="Z258">
            <v>-21179398.850000001</v>
          </cell>
          <cell r="AA258">
            <v>-20776163.859999999</v>
          </cell>
          <cell r="AB258">
            <v>-20386351.739999998</v>
          </cell>
          <cell r="AC258">
            <v>-19152102.420000002</v>
          </cell>
          <cell r="AD258">
            <v>-18667935.890000001</v>
          </cell>
          <cell r="AE258">
            <v>-17953876.27</v>
          </cell>
          <cell r="AF258">
            <v>-17755169.719999999</v>
          </cell>
          <cell r="AG258">
            <v>-17565395.510000002</v>
          </cell>
          <cell r="AH258">
            <v>-16544765.68</v>
          </cell>
          <cell r="AI258">
            <v>-8353138.3200000003</v>
          </cell>
          <cell r="AJ258">
            <v>-8262186.9100000001</v>
          </cell>
          <cell r="AK258">
            <v>-8248103.7800000003</v>
          </cell>
          <cell r="AL258">
            <v>-8233939.5099999998</v>
          </cell>
        </row>
        <row r="259">
          <cell r="A259" t="str">
            <v>218070</v>
          </cell>
          <cell r="B259">
            <v>0</v>
          </cell>
          <cell r="C259">
            <v>0</v>
          </cell>
          <cell r="D259">
            <v>0</v>
          </cell>
          <cell r="E259">
            <v>0</v>
          </cell>
          <cell r="F259">
            <v>0</v>
          </cell>
          <cell r="G259">
            <v>0</v>
          </cell>
          <cell r="H259">
            <v>0</v>
          </cell>
          <cell r="I259">
            <v>0</v>
          </cell>
          <cell r="J259">
            <v>0</v>
          </cell>
          <cell r="K259">
            <v>1</v>
          </cell>
          <cell r="L259">
            <v>1</v>
          </cell>
          <cell r="M259">
            <v>1</v>
          </cell>
          <cell r="N259">
            <v>1</v>
          </cell>
          <cell r="O259">
            <v>1</v>
          </cell>
          <cell r="P259">
            <v>1</v>
          </cell>
          <cell r="Q259">
            <v>1</v>
          </cell>
          <cell r="R259">
            <v>1</v>
          </cell>
          <cell r="S259">
            <v>23260778.02</v>
          </cell>
          <cell r="T259">
            <v>49079724.68</v>
          </cell>
          <cell r="U259">
            <v>47527239.950000003</v>
          </cell>
          <cell r="V259">
            <v>45724188.189999998</v>
          </cell>
          <cell r="W259">
            <v>65683837.090000004</v>
          </cell>
          <cell r="X259">
            <v>64362696.200000003</v>
          </cell>
          <cell r="Y259">
            <v>41084392.090000004</v>
          </cell>
          <cell r="Z259">
            <v>39592424.899999999</v>
          </cell>
          <cell r="AA259">
            <v>37580958.229999997</v>
          </cell>
          <cell r="AB259">
            <v>36133805.810000002</v>
          </cell>
          <cell r="AC259">
            <v>31354401.829999998</v>
          </cell>
          <cell r="AD259">
            <v>29992876.5</v>
          </cell>
          <cell r="AE259">
            <v>28671154.43</v>
          </cell>
          <cell r="AF259">
            <v>27404659.100000001</v>
          </cell>
          <cell r="AG259">
            <v>26175595.010000002</v>
          </cell>
          <cell r="AH259">
            <v>24750712.91</v>
          </cell>
          <cell r="AI259">
            <v>8957532.9299999997</v>
          </cell>
          <cell r="AJ259">
            <v>8920868.75</v>
          </cell>
          <cell r="AK259">
            <v>8895215.4199999999</v>
          </cell>
          <cell r="AL259">
            <v>8695815.1600000001</v>
          </cell>
        </row>
        <row r="260">
          <cell r="A260" t="str">
            <v>218080</v>
          </cell>
          <cell r="B260">
            <v>0</v>
          </cell>
          <cell r="C260">
            <v>0</v>
          </cell>
          <cell r="D260">
            <v>0</v>
          </cell>
          <cell r="E260">
            <v>0</v>
          </cell>
          <cell r="F260">
            <v>0</v>
          </cell>
          <cell r="G260">
            <v>0</v>
          </cell>
          <cell r="H260">
            <v>0</v>
          </cell>
          <cell r="I260">
            <v>0</v>
          </cell>
          <cell r="J260">
            <v>0</v>
          </cell>
          <cell r="K260">
            <v>-1</v>
          </cell>
          <cell r="L260">
            <v>-1</v>
          </cell>
          <cell r="M260">
            <v>-1</v>
          </cell>
          <cell r="N260">
            <v>-1</v>
          </cell>
          <cell r="O260">
            <v>-1</v>
          </cell>
          <cell r="P260">
            <v>-1</v>
          </cell>
          <cell r="Q260">
            <v>-1</v>
          </cell>
          <cell r="R260">
            <v>-1</v>
          </cell>
          <cell r="S260">
            <v>-1</v>
          </cell>
          <cell r="T260">
            <v>-1</v>
          </cell>
          <cell r="U260">
            <v>-1</v>
          </cell>
          <cell r="V260">
            <v>-1</v>
          </cell>
          <cell r="W260">
            <v>-1</v>
          </cell>
          <cell r="X260">
            <v>-1</v>
          </cell>
          <cell r="Y260">
            <v>-1</v>
          </cell>
          <cell r="Z260">
            <v>-1</v>
          </cell>
          <cell r="AA260">
            <v>-1</v>
          </cell>
          <cell r="AB260">
            <v>-1</v>
          </cell>
          <cell r="AC260">
            <v>-1</v>
          </cell>
          <cell r="AD260">
            <v>-1</v>
          </cell>
          <cell r="AE260">
            <v>-1</v>
          </cell>
          <cell r="AF260">
            <v>0</v>
          </cell>
          <cell r="AG260">
            <v>0</v>
          </cell>
          <cell r="AH260">
            <v>0</v>
          </cell>
          <cell r="AI260">
            <v>0</v>
          </cell>
          <cell r="AJ260">
            <v>0</v>
          </cell>
          <cell r="AK260">
            <v>0</v>
          </cell>
          <cell r="AL260">
            <v>0</v>
          </cell>
        </row>
        <row r="261">
          <cell r="A261" t="str">
            <v>218082</v>
          </cell>
          <cell r="B261">
            <v>0</v>
          </cell>
          <cell r="C261">
            <v>0</v>
          </cell>
          <cell r="D261">
            <v>0</v>
          </cell>
          <cell r="E261">
            <v>0</v>
          </cell>
          <cell r="F261">
            <v>0</v>
          </cell>
          <cell r="G261">
            <v>0</v>
          </cell>
          <cell r="H261">
            <v>0</v>
          </cell>
          <cell r="I261">
            <v>0</v>
          </cell>
          <cell r="J261">
            <v>0</v>
          </cell>
          <cell r="K261">
            <v>1</v>
          </cell>
          <cell r="L261">
            <v>1</v>
          </cell>
          <cell r="M261">
            <v>1</v>
          </cell>
          <cell r="N261">
            <v>1</v>
          </cell>
          <cell r="O261">
            <v>1</v>
          </cell>
          <cell r="P261">
            <v>1</v>
          </cell>
          <cell r="Q261">
            <v>1</v>
          </cell>
          <cell r="R261">
            <v>1</v>
          </cell>
          <cell r="S261">
            <v>1</v>
          </cell>
          <cell r="T261">
            <v>1</v>
          </cell>
          <cell r="U261">
            <v>1</v>
          </cell>
          <cell r="V261">
            <v>1</v>
          </cell>
          <cell r="W261">
            <v>1</v>
          </cell>
          <cell r="X261">
            <v>1</v>
          </cell>
          <cell r="Y261">
            <v>1</v>
          </cell>
          <cell r="Z261">
            <v>1</v>
          </cell>
          <cell r="AA261">
            <v>1</v>
          </cell>
          <cell r="AB261">
            <v>1</v>
          </cell>
          <cell r="AC261">
            <v>1</v>
          </cell>
          <cell r="AD261">
            <v>-0.01</v>
          </cell>
          <cell r="AE261">
            <v>-0.01</v>
          </cell>
          <cell r="AF261">
            <v>0</v>
          </cell>
          <cell r="AG261">
            <v>0</v>
          </cell>
          <cell r="AH261">
            <v>0</v>
          </cell>
          <cell r="AI261">
            <v>0</v>
          </cell>
          <cell r="AJ261">
            <v>0</v>
          </cell>
          <cell r="AK261">
            <v>0</v>
          </cell>
          <cell r="AL261">
            <v>0</v>
          </cell>
        </row>
        <row r="262">
          <cell r="A262" t="str">
            <v>218090</v>
          </cell>
          <cell r="B262">
            <v>0</v>
          </cell>
          <cell r="C262">
            <v>0</v>
          </cell>
          <cell r="D262">
            <v>0</v>
          </cell>
          <cell r="E262">
            <v>0</v>
          </cell>
          <cell r="F262">
            <v>0</v>
          </cell>
          <cell r="G262">
            <v>0</v>
          </cell>
          <cell r="H262">
            <v>0</v>
          </cell>
          <cell r="I262">
            <v>0</v>
          </cell>
          <cell r="J262">
            <v>0</v>
          </cell>
          <cell r="K262">
            <v>-1</v>
          </cell>
          <cell r="L262">
            <v>-1</v>
          </cell>
          <cell r="M262">
            <v>-1</v>
          </cell>
          <cell r="N262">
            <v>-1</v>
          </cell>
          <cell r="O262">
            <v>-1</v>
          </cell>
          <cell r="P262">
            <v>-1</v>
          </cell>
          <cell r="Q262">
            <v>-1</v>
          </cell>
          <cell r="R262">
            <v>-1</v>
          </cell>
          <cell r="S262">
            <v>-1</v>
          </cell>
          <cell r="T262">
            <v>-1</v>
          </cell>
          <cell r="U262">
            <v>-1</v>
          </cell>
          <cell r="V262">
            <v>-1</v>
          </cell>
          <cell r="W262">
            <v>-1</v>
          </cell>
          <cell r="X262">
            <v>-1</v>
          </cell>
          <cell r="Y262">
            <v>-1</v>
          </cell>
          <cell r="Z262">
            <v>-1</v>
          </cell>
          <cell r="AA262">
            <v>-1</v>
          </cell>
          <cell r="AB262">
            <v>-1</v>
          </cell>
          <cell r="AC262">
            <v>-1</v>
          </cell>
          <cell r="AD262">
            <v>-1</v>
          </cell>
          <cell r="AE262">
            <v>-1</v>
          </cell>
          <cell r="AF262">
            <v>0</v>
          </cell>
          <cell r="AG262">
            <v>0</v>
          </cell>
          <cell r="AH262">
            <v>0</v>
          </cell>
          <cell r="AI262">
            <v>0</v>
          </cell>
          <cell r="AJ262">
            <v>0</v>
          </cell>
          <cell r="AK262">
            <v>0</v>
          </cell>
          <cell r="AL262">
            <v>0</v>
          </cell>
        </row>
        <row r="263">
          <cell r="A263" t="str">
            <v>218092</v>
          </cell>
          <cell r="B263">
            <v>0</v>
          </cell>
          <cell r="C263">
            <v>0</v>
          </cell>
          <cell r="D263">
            <v>0</v>
          </cell>
          <cell r="E263">
            <v>0</v>
          </cell>
          <cell r="F263">
            <v>0</v>
          </cell>
          <cell r="G263">
            <v>0</v>
          </cell>
          <cell r="H263">
            <v>0</v>
          </cell>
          <cell r="I263">
            <v>0</v>
          </cell>
          <cell r="J263">
            <v>0</v>
          </cell>
          <cell r="K263">
            <v>1</v>
          </cell>
          <cell r="L263">
            <v>1</v>
          </cell>
          <cell r="M263">
            <v>1</v>
          </cell>
          <cell r="N263">
            <v>1</v>
          </cell>
          <cell r="O263">
            <v>1</v>
          </cell>
          <cell r="P263">
            <v>1</v>
          </cell>
          <cell r="Q263">
            <v>1</v>
          </cell>
          <cell r="R263">
            <v>1</v>
          </cell>
          <cell r="S263">
            <v>1</v>
          </cell>
          <cell r="T263">
            <v>1</v>
          </cell>
          <cell r="U263">
            <v>1</v>
          </cell>
          <cell r="V263">
            <v>1</v>
          </cell>
          <cell r="W263">
            <v>1</v>
          </cell>
          <cell r="X263">
            <v>1</v>
          </cell>
          <cell r="Y263">
            <v>1</v>
          </cell>
          <cell r="Z263">
            <v>1</v>
          </cell>
          <cell r="AA263">
            <v>1</v>
          </cell>
          <cell r="AB263">
            <v>1</v>
          </cell>
          <cell r="AC263">
            <v>1</v>
          </cell>
          <cell r="AD263">
            <v>1</v>
          </cell>
          <cell r="AE263">
            <v>1</v>
          </cell>
          <cell r="AF263">
            <v>0</v>
          </cell>
          <cell r="AG263">
            <v>0</v>
          </cell>
          <cell r="AH263">
            <v>0</v>
          </cell>
          <cell r="AI263">
            <v>0</v>
          </cell>
          <cell r="AJ263">
            <v>0</v>
          </cell>
          <cell r="AK263">
            <v>0</v>
          </cell>
          <cell r="AL263">
            <v>0</v>
          </cell>
        </row>
        <row r="264">
          <cell r="A264" t="str">
            <v>218101</v>
          </cell>
          <cell r="B264">
            <v>0</v>
          </cell>
          <cell r="C264">
            <v>0</v>
          </cell>
          <cell r="D264">
            <v>0</v>
          </cell>
          <cell r="E264">
            <v>0</v>
          </cell>
          <cell r="F264">
            <v>0</v>
          </cell>
          <cell r="G264">
            <v>0</v>
          </cell>
          <cell r="H264">
            <v>0</v>
          </cell>
          <cell r="I264">
            <v>0</v>
          </cell>
          <cell r="J264">
            <v>0</v>
          </cell>
          <cell r="K264">
            <v>-1</v>
          </cell>
          <cell r="L264">
            <v>-1</v>
          </cell>
          <cell r="M264">
            <v>-1</v>
          </cell>
          <cell r="N264">
            <v>-1</v>
          </cell>
          <cell r="O264">
            <v>-1</v>
          </cell>
          <cell r="P264">
            <v>-1</v>
          </cell>
          <cell r="Q264">
            <v>-1</v>
          </cell>
          <cell r="R264">
            <v>-1</v>
          </cell>
          <cell r="S264">
            <v>-372368000000</v>
          </cell>
          <cell r="T264">
            <v>-410733000000</v>
          </cell>
          <cell r="U264">
            <v>-427767000000</v>
          </cell>
          <cell r="V264">
            <v>-424155000000</v>
          </cell>
          <cell r="W264">
            <v>-444200000000</v>
          </cell>
          <cell r="X264">
            <v>-440100000000</v>
          </cell>
          <cell r="Y264">
            <v>-440825000000</v>
          </cell>
          <cell r="Z264">
            <v>-435525000000</v>
          </cell>
          <cell r="AA264">
            <v>-427175000000</v>
          </cell>
          <cell r="AB264">
            <v>-423975000000</v>
          </cell>
          <cell r="AC264">
            <v>-420225000000</v>
          </cell>
          <cell r="AD264">
            <v>-422500000000</v>
          </cell>
          <cell r="AE264">
            <v>-432325000000</v>
          </cell>
          <cell r="AF264">
            <v>-430800000000</v>
          </cell>
          <cell r="AG264">
            <v>-428500000000</v>
          </cell>
          <cell r="AH264">
            <v>-430047360167</v>
          </cell>
          <cell r="AI264">
            <v>-444120000000</v>
          </cell>
          <cell r="AJ264">
            <v>-440275000000</v>
          </cell>
          <cell r="AK264">
            <v>-428325000000</v>
          </cell>
          <cell r="AL264">
            <v>-423375000000</v>
          </cell>
        </row>
        <row r="265">
          <cell r="A265" t="str">
            <v>218102</v>
          </cell>
          <cell r="B265">
            <v>0</v>
          </cell>
          <cell r="C265">
            <v>0</v>
          </cell>
          <cell r="D265">
            <v>0</v>
          </cell>
          <cell r="E265">
            <v>0</v>
          </cell>
          <cell r="F265">
            <v>0</v>
          </cell>
          <cell r="G265">
            <v>0</v>
          </cell>
          <cell r="H265">
            <v>0</v>
          </cell>
          <cell r="I265">
            <v>0</v>
          </cell>
          <cell r="J265">
            <v>0</v>
          </cell>
          <cell r="K265">
            <v>1</v>
          </cell>
          <cell r="L265">
            <v>1</v>
          </cell>
          <cell r="M265">
            <v>1</v>
          </cell>
          <cell r="N265">
            <v>1</v>
          </cell>
          <cell r="O265">
            <v>1</v>
          </cell>
          <cell r="P265">
            <v>1</v>
          </cell>
          <cell r="Q265">
            <v>1</v>
          </cell>
          <cell r="R265">
            <v>1</v>
          </cell>
          <cell r="S265">
            <v>372368000000</v>
          </cell>
          <cell r="T265">
            <v>410733000000</v>
          </cell>
          <cell r="U265">
            <v>427767000000</v>
          </cell>
          <cell r="V265">
            <v>424155000000</v>
          </cell>
          <cell r="W265">
            <v>444200000000</v>
          </cell>
          <cell r="X265">
            <v>440100000000</v>
          </cell>
          <cell r="Y265">
            <v>440825000000</v>
          </cell>
          <cell r="Z265">
            <v>435525000000</v>
          </cell>
          <cell r="AA265">
            <v>427175000000</v>
          </cell>
          <cell r="AB265">
            <v>423975000000</v>
          </cell>
          <cell r="AC265">
            <v>420225000000</v>
          </cell>
          <cell r="AD265">
            <v>422500000000</v>
          </cell>
          <cell r="AE265">
            <v>432325000000</v>
          </cell>
          <cell r="AF265">
            <v>430800000000</v>
          </cell>
          <cell r="AG265">
            <v>428500000000</v>
          </cell>
          <cell r="AH265">
            <v>430047360167</v>
          </cell>
          <cell r="AI265">
            <v>444120000000</v>
          </cell>
          <cell r="AJ265">
            <v>440275000000</v>
          </cell>
          <cell r="AK265">
            <v>428325000000</v>
          </cell>
          <cell r="AL265">
            <v>423375000000</v>
          </cell>
        </row>
        <row r="266">
          <cell r="A266" t="str">
            <v>218103</v>
          </cell>
          <cell r="B266">
            <v>0</v>
          </cell>
          <cell r="C266">
            <v>0</v>
          </cell>
          <cell r="D266">
            <v>0</v>
          </cell>
          <cell r="E266">
            <v>0</v>
          </cell>
          <cell r="F266">
            <v>0</v>
          </cell>
          <cell r="G266">
            <v>0</v>
          </cell>
          <cell r="H266">
            <v>0</v>
          </cell>
          <cell r="I266">
            <v>0</v>
          </cell>
          <cell r="J266">
            <v>0</v>
          </cell>
          <cell r="K266">
            <v>-1</v>
          </cell>
          <cell r="L266">
            <v>-1</v>
          </cell>
          <cell r="M266">
            <v>-1</v>
          </cell>
          <cell r="N266">
            <v>-1</v>
          </cell>
          <cell r="O266">
            <v>-1</v>
          </cell>
          <cell r="P266">
            <v>-1</v>
          </cell>
          <cell r="Q266">
            <v>-1</v>
          </cell>
          <cell r="R266">
            <v>-1</v>
          </cell>
          <cell r="S266">
            <v>372368000000</v>
          </cell>
          <cell r="T266">
            <v>410733000000</v>
          </cell>
          <cell r="U266">
            <v>427767000000</v>
          </cell>
          <cell r="V266">
            <v>424155000000</v>
          </cell>
          <cell r="W266">
            <v>444200000000</v>
          </cell>
          <cell r="X266">
            <v>440100000000</v>
          </cell>
          <cell r="Y266">
            <v>440825000000</v>
          </cell>
          <cell r="Z266">
            <v>435525000000</v>
          </cell>
          <cell r="AA266">
            <v>427175000000</v>
          </cell>
          <cell r="AB266">
            <v>423975000000</v>
          </cell>
          <cell r="AC266">
            <v>420225000000</v>
          </cell>
          <cell r="AD266">
            <v>422500000000</v>
          </cell>
          <cell r="AE266">
            <v>432325000000</v>
          </cell>
          <cell r="AF266">
            <v>430800000000</v>
          </cell>
          <cell r="AG266">
            <v>428500000000</v>
          </cell>
          <cell r="AH266">
            <v>430047360167</v>
          </cell>
          <cell r="AI266">
            <v>444120000000</v>
          </cell>
          <cell r="AJ266">
            <v>440275000000</v>
          </cell>
          <cell r="AK266">
            <v>428325000000</v>
          </cell>
          <cell r="AL266">
            <v>423375000000</v>
          </cell>
        </row>
        <row r="267">
          <cell r="A267" t="str">
            <v>218104</v>
          </cell>
          <cell r="B267">
            <v>0</v>
          </cell>
          <cell r="C267">
            <v>0</v>
          </cell>
          <cell r="D267">
            <v>0</v>
          </cell>
          <cell r="E267">
            <v>0</v>
          </cell>
          <cell r="F267">
            <v>0</v>
          </cell>
          <cell r="G267">
            <v>0</v>
          </cell>
          <cell r="H267">
            <v>0</v>
          </cell>
          <cell r="I267">
            <v>0</v>
          </cell>
          <cell r="J267">
            <v>0</v>
          </cell>
          <cell r="K267">
            <v>1</v>
          </cell>
          <cell r="L267">
            <v>1</v>
          </cell>
          <cell r="M267">
            <v>1</v>
          </cell>
          <cell r="N267">
            <v>1</v>
          </cell>
          <cell r="O267">
            <v>1</v>
          </cell>
          <cell r="P267">
            <v>1</v>
          </cell>
          <cell r="Q267">
            <v>1</v>
          </cell>
          <cell r="R267">
            <v>1</v>
          </cell>
          <cell r="S267">
            <v>-372368000000</v>
          </cell>
          <cell r="T267">
            <v>-410733000000</v>
          </cell>
          <cell r="U267">
            <v>-427767000000</v>
          </cell>
          <cell r="V267">
            <v>-424155000000</v>
          </cell>
          <cell r="W267">
            <v>-444200000000</v>
          </cell>
          <cell r="X267">
            <v>-440100000000</v>
          </cell>
          <cell r="Y267">
            <v>-440825000000</v>
          </cell>
          <cell r="Z267">
            <v>-435525000000</v>
          </cell>
          <cell r="AA267">
            <v>-427175000000</v>
          </cell>
          <cell r="AB267">
            <v>-423975000000</v>
          </cell>
          <cell r="AC267">
            <v>-420225000000</v>
          </cell>
          <cell r="AD267">
            <v>-422500000000</v>
          </cell>
          <cell r="AE267">
            <v>-432325000000</v>
          </cell>
          <cell r="AF267">
            <v>-430800000000</v>
          </cell>
          <cell r="AG267">
            <v>-428500000000</v>
          </cell>
          <cell r="AH267">
            <v>-430047360167</v>
          </cell>
          <cell r="AI267">
            <v>-444120000000</v>
          </cell>
          <cell r="AJ267">
            <v>-440275000000</v>
          </cell>
          <cell r="AK267">
            <v>-428325000000</v>
          </cell>
          <cell r="AL267">
            <v>-423375000000</v>
          </cell>
        </row>
        <row r="268">
          <cell r="A268" t="str">
            <v>218120</v>
          </cell>
          <cell r="B268">
            <v>0</v>
          </cell>
          <cell r="C268">
            <v>0</v>
          </cell>
          <cell r="D268">
            <v>0</v>
          </cell>
          <cell r="E268">
            <v>0</v>
          </cell>
          <cell r="F268">
            <v>0</v>
          </cell>
          <cell r="G268">
            <v>0</v>
          </cell>
          <cell r="H268">
            <v>0</v>
          </cell>
          <cell r="I268">
            <v>0</v>
          </cell>
          <cell r="J268">
            <v>0</v>
          </cell>
          <cell r="K268">
            <v>-1</v>
          </cell>
          <cell r="L268">
            <v>-1</v>
          </cell>
          <cell r="M268">
            <v>-1</v>
          </cell>
          <cell r="N268">
            <v>-1</v>
          </cell>
          <cell r="O268">
            <v>-1</v>
          </cell>
          <cell r="P268">
            <v>-1</v>
          </cell>
          <cell r="Q268">
            <v>-1</v>
          </cell>
          <cell r="R268">
            <v>-1</v>
          </cell>
          <cell r="S268">
            <v>-1</v>
          </cell>
          <cell r="T268">
            <v>-1</v>
          </cell>
          <cell r="U268">
            <v>-1</v>
          </cell>
          <cell r="V268">
            <v>-1</v>
          </cell>
          <cell r="W268">
            <v>-1</v>
          </cell>
          <cell r="X268">
            <v>-1</v>
          </cell>
          <cell r="Y268">
            <v>-1</v>
          </cell>
          <cell r="Z268">
            <v>-1</v>
          </cell>
          <cell r="AA268">
            <v>-1</v>
          </cell>
          <cell r="AB268">
            <v>-1</v>
          </cell>
          <cell r="AC268">
            <v>-1</v>
          </cell>
          <cell r="AD268">
            <v>-1</v>
          </cell>
          <cell r="AE268">
            <v>-1</v>
          </cell>
          <cell r="AF268">
            <v>0</v>
          </cell>
          <cell r="AG268">
            <v>0</v>
          </cell>
          <cell r="AH268">
            <v>0</v>
          </cell>
          <cell r="AI268">
            <v>0</v>
          </cell>
          <cell r="AJ268">
            <v>0</v>
          </cell>
          <cell r="AK268">
            <v>0</v>
          </cell>
          <cell r="AL268">
            <v>0</v>
          </cell>
        </row>
        <row r="269">
          <cell r="A269" t="str">
            <v>218130</v>
          </cell>
          <cell r="B269">
            <v>0</v>
          </cell>
          <cell r="C269">
            <v>0</v>
          </cell>
          <cell r="D269">
            <v>0</v>
          </cell>
          <cell r="E269">
            <v>0</v>
          </cell>
          <cell r="F269">
            <v>0</v>
          </cell>
          <cell r="G269">
            <v>0</v>
          </cell>
          <cell r="H269">
            <v>0</v>
          </cell>
          <cell r="I269">
            <v>0</v>
          </cell>
          <cell r="J269">
            <v>0</v>
          </cell>
          <cell r="K269">
            <v>1</v>
          </cell>
          <cell r="L269">
            <v>1</v>
          </cell>
          <cell r="M269">
            <v>1</v>
          </cell>
          <cell r="N269">
            <v>1</v>
          </cell>
          <cell r="O269">
            <v>1</v>
          </cell>
          <cell r="P269">
            <v>1</v>
          </cell>
          <cell r="Q269">
            <v>1</v>
          </cell>
          <cell r="R269">
            <v>1</v>
          </cell>
          <cell r="S269">
            <v>1</v>
          </cell>
          <cell r="T269">
            <v>1</v>
          </cell>
          <cell r="U269">
            <v>1</v>
          </cell>
          <cell r="V269">
            <v>1</v>
          </cell>
          <cell r="W269">
            <v>1</v>
          </cell>
          <cell r="X269">
            <v>1</v>
          </cell>
          <cell r="Y269">
            <v>1</v>
          </cell>
          <cell r="Z269">
            <v>1</v>
          </cell>
          <cell r="AA269">
            <v>1</v>
          </cell>
          <cell r="AB269">
            <v>1</v>
          </cell>
          <cell r="AC269">
            <v>1</v>
          </cell>
          <cell r="AD269">
            <v>1</v>
          </cell>
          <cell r="AE269">
            <v>1</v>
          </cell>
          <cell r="AF269">
            <v>0</v>
          </cell>
          <cell r="AG269">
            <v>0</v>
          </cell>
          <cell r="AH269">
            <v>0</v>
          </cell>
          <cell r="AI269">
            <v>0</v>
          </cell>
          <cell r="AJ269">
            <v>0</v>
          </cell>
          <cell r="AK269">
            <v>0</v>
          </cell>
          <cell r="AL269">
            <v>0</v>
          </cell>
        </row>
        <row r="270">
          <cell r="A270" t="str">
            <v>218140</v>
          </cell>
          <cell r="B270">
            <v>0</v>
          </cell>
          <cell r="C270">
            <v>0</v>
          </cell>
          <cell r="D270">
            <v>0</v>
          </cell>
          <cell r="E270">
            <v>0</v>
          </cell>
          <cell r="F270">
            <v>0</v>
          </cell>
          <cell r="G270">
            <v>0</v>
          </cell>
          <cell r="H270">
            <v>0</v>
          </cell>
          <cell r="I270">
            <v>0</v>
          </cell>
          <cell r="J270">
            <v>0</v>
          </cell>
          <cell r="K270">
            <v>-1</v>
          </cell>
          <cell r="L270">
            <v>-1</v>
          </cell>
          <cell r="M270">
            <v>-1</v>
          </cell>
          <cell r="N270">
            <v>-1</v>
          </cell>
          <cell r="O270">
            <v>-1</v>
          </cell>
          <cell r="P270">
            <v>-1</v>
          </cell>
          <cell r="Q270">
            <v>-1</v>
          </cell>
          <cell r="R270">
            <v>-1</v>
          </cell>
          <cell r="S270">
            <v>-1</v>
          </cell>
          <cell r="T270">
            <v>-1</v>
          </cell>
          <cell r="U270">
            <v>-1</v>
          </cell>
          <cell r="V270">
            <v>-1</v>
          </cell>
          <cell r="W270">
            <v>-1</v>
          </cell>
          <cell r="X270">
            <v>-1</v>
          </cell>
          <cell r="Y270">
            <v>-1</v>
          </cell>
          <cell r="Z270">
            <v>-1</v>
          </cell>
          <cell r="AA270">
            <v>-1</v>
          </cell>
          <cell r="AB270">
            <v>-1</v>
          </cell>
          <cell r="AC270">
            <v>-1</v>
          </cell>
          <cell r="AD270">
            <v>-1</v>
          </cell>
          <cell r="AE270">
            <v>-1</v>
          </cell>
          <cell r="AF270">
            <v>0</v>
          </cell>
          <cell r="AG270">
            <v>0</v>
          </cell>
          <cell r="AH270">
            <v>0</v>
          </cell>
          <cell r="AI270">
            <v>0</v>
          </cell>
          <cell r="AJ270">
            <v>0</v>
          </cell>
          <cell r="AK270">
            <v>0</v>
          </cell>
          <cell r="AL270">
            <v>0</v>
          </cell>
        </row>
        <row r="271">
          <cell r="A271" t="str">
            <v>218150</v>
          </cell>
          <cell r="B271">
            <v>0</v>
          </cell>
          <cell r="C271">
            <v>0</v>
          </cell>
          <cell r="D271">
            <v>0</v>
          </cell>
          <cell r="E271">
            <v>0</v>
          </cell>
          <cell r="F271">
            <v>0</v>
          </cell>
          <cell r="G271">
            <v>0</v>
          </cell>
          <cell r="H271">
            <v>0</v>
          </cell>
          <cell r="I271">
            <v>0</v>
          </cell>
          <cell r="J271">
            <v>0</v>
          </cell>
          <cell r="K271">
            <v>1</v>
          </cell>
          <cell r="L271">
            <v>1</v>
          </cell>
          <cell r="M271">
            <v>1</v>
          </cell>
          <cell r="N271">
            <v>1</v>
          </cell>
          <cell r="O271">
            <v>1</v>
          </cell>
          <cell r="P271">
            <v>1</v>
          </cell>
          <cell r="Q271">
            <v>1</v>
          </cell>
          <cell r="R271">
            <v>1</v>
          </cell>
          <cell r="S271">
            <v>1</v>
          </cell>
          <cell r="T271">
            <v>1</v>
          </cell>
          <cell r="U271">
            <v>1</v>
          </cell>
          <cell r="V271">
            <v>1</v>
          </cell>
          <cell r="W271">
            <v>1</v>
          </cell>
          <cell r="X271">
            <v>1</v>
          </cell>
          <cell r="Y271">
            <v>1</v>
          </cell>
          <cell r="Z271">
            <v>1</v>
          </cell>
          <cell r="AA271">
            <v>1</v>
          </cell>
          <cell r="AB271">
            <v>1</v>
          </cell>
          <cell r="AC271">
            <v>1</v>
          </cell>
          <cell r="AD271">
            <v>1</v>
          </cell>
          <cell r="AE271">
            <v>1</v>
          </cell>
          <cell r="AF271">
            <v>0</v>
          </cell>
          <cell r="AG271">
            <v>0</v>
          </cell>
          <cell r="AH271">
            <v>0</v>
          </cell>
          <cell r="AI271">
            <v>0</v>
          </cell>
          <cell r="AJ271">
            <v>0</v>
          </cell>
          <cell r="AK271">
            <v>0</v>
          </cell>
          <cell r="AL271">
            <v>0</v>
          </cell>
        </row>
        <row r="272">
          <cell r="A272" t="str">
            <v>218180</v>
          </cell>
          <cell r="B272">
            <v>0</v>
          </cell>
          <cell r="C272">
            <v>0</v>
          </cell>
          <cell r="D272">
            <v>0</v>
          </cell>
          <cell r="E272">
            <v>0</v>
          </cell>
          <cell r="F272">
            <v>0</v>
          </cell>
          <cell r="G272">
            <v>0</v>
          </cell>
          <cell r="H272">
            <v>0</v>
          </cell>
          <cell r="I272">
            <v>0</v>
          </cell>
          <cell r="J272">
            <v>0</v>
          </cell>
          <cell r="K272">
            <v>-1</v>
          </cell>
          <cell r="L272">
            <v>-1</v>
          </cell>
          <cell r="M272">
            <v>-1</v>
          </cell>
          <cell r="N272">
            <v>-1</v>
          </cell>
          <cell r="O272">
            <v>-1</v>
          </cell>
          <cell r="P272">
            <v>-1</v>
          </cell>
          <cell r="Q272">
            <v>-1</v>
          </cell>
          <cell r="R272">
            <v>-1</v>
          </cell>
          <cell r="S272">
            <v>-1</v>
          </cell>
          <cell r="T272">
            <v>-1</v>
          </cell>
          <cell r="U272">
            <v>-1</v>
          </cell>
          <cell r="V272">
            <v>-1</v>
          </cell>
          <cell r="W272">
            <v>-1</v>
          </cell>
          <cell r="X272">
            <v>-1</v>
          </cell>
          <cell r="Y272">
            <v>-1</v>
          </cell>
          <cell r="Z272">
            <v>-1</v>
          </cell>
          <cell r="AA272">
            <v>-1</v>
          </cell>
          <cell r="AB272">
            <v>-1</v>
          </cell>
          <cell r="AC272">
            <v>-1</v>
          </cell>
          <cell r="AD272">
            <v>-1</v>
          </cell>
          <cell r="AE272">
            <v>-1</v>
          </cell>
          <cell r="AF272">
            <v>0</v>
          </cell>
          <cell r="AG272">
            <v>0</v>
          </cell>
          <cell r="AH272">
            <v>0</v>
          </cell>
          <cell r="AI272">
            <v>0</v>
          </cell>
          <cell r="AJ272">
            <v>0</v>
          </cell>
          <cell r="AK272">
            <v>0</v>
          </cell>
          <cell r="AL272">
            <v>0</v>
          </cell>
        </row>
        <row r="273">
          <cell r="A273" t="str">
            <v>218182</v>
          </cell>
          <cell r="B273">
            <v>0</v>
          </cell>
          <cell r="C273">
            <v>0</v>
          </cell>
          <cell r="D273">
            <v>0</v>
          </cell>
          <cell r="E273">
            <v>0</v>
          </cell>
          <cell r="F273">
            <v>0</v>
          </cell>
          <cell r="G273">
            <v>0</v>
          </cell>
          <cell r="H273">
            <v>0</v>
          </cell>
          <cell r="I273">
            <v>0</v>
          </cell>
          <cell r="J273">
            <v>0</v>
          </cell>
          <cell r="K273">
            <v>1</v>
          </cell>
          <cell r="L273">
            <v>1</v>
          </cell>
          <cell r="M273">
            <v>1</v>
          </cell>
          <cell r="N273">
            <v>1</v>
          </cell>
          <cell r="O273">
            <v>1</v>
          </cell>
          <cell r="P273">
            <v>1</v>
          </cell>
          <cell r="Q273">
            <v>1</v>
          </cell>
          <cell r="R273">
            <v>1</v>
          </cell>
          <cell r="S273">
            <v>1</v>
          </cell>
          <cell r="T273">
            <v>1</v>
          </cell>
          <cell r="U273">
            <v>1</v>
          </cell>
          <cell r="V273">
            <v>1</v>
          </cell>
          <cell r="W273">
            <v>1</v>
          </cell>
          <cell r="X273">
            <v>1</v>
          </cell>
          <cell r="Y273">
            <v>1</v>
          </cell>
          <cell r="Z273">
            <v>1</v>
          </cell>
          <cell r="AA273">
            <v>1</v>
          </cell>
          <cell r="AB273">
            <v>1</v>
          </cell>
          <cell r="AC273">
            <v>1</v>
          </cell>
          <cell r="AD273">
            <v>1</v>
          </cell>
          <cell r="AE273">
            <v>1</v>
          </cell>
          <cell r="AF273">
            <v>0</v>
          </cell>
          <cell r="AG273">
            <v>0</v>
          </cell>
          <cell r="AH273">
            <v>0</v>
          </cell>
          <cell r="AI273">
            <v>0</v>
          </cell>
          <cell r="AJ273">
            <v>0</v>
          </cell>
          <cell r="AK273">
            <v>0</v>
          </cell>
          <cell r="AL273">
            <v>0</v>
          </cell>
        </row>
        <row r="274">
          <cell r="A274" t="str">
            <v>218190</v>
          </cell>
          <cell r="B274">
            <v>0</v>
          </cell>
          <cell r="C274">
            <v>0</v>
          </cell>
          <cell r="D274">
            <v>0</v>
          </cell>
          <cell r="E274">
            <v>0</v>
          </cell>
          <cell r="F274">
            <v>0</v>
          </cell>
          <cell r="G274">
            <v>0</v>
          </cell>
          <cell r="H274">
            <v>0</v>
          </cell>
          <cell r="I274">
            <v>0</v>
          </cell>
          <cell r="J274">
            <v>0</v>
          </cell>
          <cell r="K274">
            <v>-1</v>
          </cell>
          <cell r="L274">
            <v>-1</v>
          </cell>
          <cell r="M274">
            <v>-1</v>
          </cell>
          <cell r="N274">
            <v>-1</v>
          </cell>
          <cell r="O274">
            <v>-1</v>
          </cell>
          <cell r="P274">
            <v>-1</v>
          </cell>
          <cell r="Q274">
            <v>-1</v>
          </cell>
          <cell r="R274">
            <v>-1</v>
          </cell>
          <cell r="S274">
            <v>-1</v>
          </cell>
          <cell r="T274">
            <v>-1</v>
          </cell>
          <cell r="U274">
            <v>-1</v>
          </cell>
          <cell r="V274">
            <v>-1</v>
          </cell>
          <cell r="W274">
            <v>-1</v>
          </cell>
          <cell r="X274">
            <v>-1</v>
          </cell>
          <cell r="Y274">
            <v>-1</v>
          </cell>
          <cell r="Z274">
            <v>-1</v>
          </cell>
          <cell r="AA274">
            <v>-1</v>
          </cell>
          <cell r="AB274">
            <v>-1</v>
          </cell>
          <cell r="AC274">
            <v>-1</v>
          </cell>
          <cell r="AD274">
            <v>-1</v>
          </cell>
          <cell r="AE274">
            <v>-1</v>
          </cell>
          <cell r="AF274">
            <v>0</v>
          </cell>
          <cell r="AG274">
            <v>0</v>
          </cell>
          <cell r="AH274">
            <v>0</v>
          </cell>
          <cell r="AI274">
            <v>0</v>
          </cell>
          <cell r="AJ274">
            <v>0</v>
          </cell>
          <cell r="AK274">
            <v>0</v>
          </cell>
          <cell r="AL274">
            <v>0</v>
          </cell>
        </row>
        <row r="275">
          <cell r="A275" t="str">
            <v>218192</v>
          </cell>
          <cell r="B275">
            <v>0</v>
          </cell>
          <cell r="C275">
            <v>0</v>
          </cell>
          <cell r="D275">
            <v>0</v>
          </cell>
          <cell r="E275">
            <v>0</v>
          </cell>
          <cell r="F275">
            <v>0</v>
          </cell>
          <cell r="G275">
            <v>0</v>
          </cell>
          <cell r="H275">
            <v>0</v>
          </cell>
          <cell r="I275">
            <v>0</v>
          </cell>
          <cell r="J275">
            <v>0</v>
          </cell>
          <cell r="K275">
            <v>1</v>
          </cell>
          <cell r="L275">
            <v>1</v>
          </cell>
          <cell r="M275">
            <v>1</v>
          </cell>
          <cell r="N275">
            <v>1</v>
          </cell>
          <cell r="O275">
            <v>1</v>
          </cell>
          <cell r="P275">
            <v>1</v>
          </cell>
          <cell r="Q275">
            <v>1</v>
          </cell>
          <cell r="R275">
            <v>1</v>
          </cell>
          <cell r="S275">
            <v>1</v>
          </cell>
          <cell r="T275">
            <v>1</v>
          </cell>
          <cell r="U275">
            <v>1</v>
          </cell>
          <cell r="V275">
            <v>1</v>
          </cell>
          <cell r="W275">
            <v>1</v>
          </cell>
          <cell r="X275">
            <v>1</v>
          </cell>
          <cell r="Y275">
            <v>1</v>
          </cell>
          <cell r="Z275">
            <v>1</v>
          </cell>
          <cell r="AA275">
            <v>1</v>
          </cell>
          <cell r="AB275">
            <v>1</v>
          </cell>
          <cell r="AC275">
            <v>1</v>
          </cell>
          <cell r="AD275">
            <v>1</v>
          </cell>
          <cell r="AE275">
            <v>1</v>
          </cell>
          <cell r="AF275">
            <v>0</v>
          </cell>
          <cell r="AG275">
            <v>0</v>
          </cell>
          <cell r="AH275">
            <v>0</v>
          </cell>
          <cell r="AI275">
            <v>0</v>
          </cell>
          <cell r="AJ275">
            <v>0</v>
          </cell>
          <cell r="AK275">
            <v>0</v>
          </cell>
          <cell r="AL275">
            <v>0</v>
          </cell>
        </row>
        <row r="276">
          <cell r="A276" t="str">
            <v>218501</v>
          </cell>
          <cell r="B276">
            <v>0</v>
          </cell>
          <cell r="C276">
            <v>0</v>
          </cell>
          <cell r="D276">
            <v>0</v>
          </cell>
          <cell r="E276">
            <v>0</v>
          </cell>
          <cell r="F276">
            <v>0</v>
          </cell>
          <cell r="G276">
            <v>0</v>
          </cell>
          <cell r="H276">
            <v>0</v>
          </cell>
          <cell r="I276">
            <v>0</v>
          </cell>
          <cell r="J276">
            <v>0</v>
          </cell>
          <cell r="K276">
            <v>-1</v>
          </cell>
          <cell r="L276">
            <v>-1</v>
          </cell>
          <cell r="M276">
            <v>-1</v>
          </cell>
          <cell r="N276">
            <v>-1</v>
          </cell>
          <cell r="O276">
            <v>-1</v>
          </cell>
          <cell r="P276">
            <v>-1</v>
          </cell>
          <cell r="Q276">
            <v>-1</v>
          </cell>
          <cell r="R276">
            <v>-1</v>
          </cell>
          <cell r="S276">
            <v>-1</v>
          </cell>
          <cell r="T276">
            <v>-1</v>
          </cell>
          <cell r="U276">
            <v>-1</v>
          </cell>
          <cell r="V276">
            <v>-1</v>
          </cell>
          <cell r="W276">
            <v>-1</v>
          </cell>
          <cell r="X276">
            <v>-1</v>
          </cell>
          <cell r="Y276">
            <v>-1</v>
          </cell>
          <cell r="Z276">
            <v>-1</v>
          </cell>
          <cell r="AA276">
            <v>-1</v>
          </cell>
          <cell r="AB276">
            <v>-1</v>
          </cell>
          <cell r="AC276">
            <v>-1</v>
          </cell>
          <cell r="AD276">
            <v>-1</v>
          </cell>
          <cell r="AE276">
            <v>-1</v>
          </cell>
          <cell r="AF276">
            <v>0</v>
          </cell>
          <cell r="AG276">
            <v>0</v>
          </cell>
          <cell r="AH276">
            <v>0</v>
          </cell>
          <cell r="AI276">
            <v>0</v>
          </cell>
          <cell r="AJ276">
            <v>0</v>
          </cell>
          <cell r="AK276">
            <v>0</v>
          </cell>
          <cell r="AL276">
            <v>0</v>
          </cell>
        </row>
        <row r="277">
          <cell r="A277" t="str">
            <v>218502</v>
          </cell>
          <cell r="B277">
            <v>0</v>
          </cell>
          <cell r="C277">
            <v>0</v>
          </cell>
          <cell r="D277">
            <v>0</v>
          </cell>
          <cell r="E277">
            <v>0</v>
          </cell>
          <cell r="F277">
            <v>0</v>
          </cell>
          <cell r="G277">
            <v>0</v>
          </cell>
          <cell r="H277">
            <v>0</v>
          </cell>
          <cell r="I277">
            <v>0</v>
          </cell>
          <cell r="J277">
            <v>0</v>
          </cell>
          <cell r="K277">
            <v>1</v>
          </cell>
          <cell r="L277">
            <v>1</v>
          </cell>
          <cell r="M277">
            <v>1</v>
          </cell>
          <cell r="N277">
            <v>1</v>
          </cell>
          <cell r="O277">
            <v>1</v>
          </cell>
          <cell r="P277">
            <v>1</v>
          </cell>
          <cell r="Q277">
            <v>1</v>
          </cell>
          <cell r="R277">
            <v>1</v>
          </cell>
          <cell r="S277">
            <v>1</v>
          </cell>
          <cell r="T277">
            <v>1</v>
          </cell>
          <cell r="U277">
            <v>1</v>
          </cell>
          <cell r="V277">
            <v>1</v>
          </cell>
          <cell r="W277">
            <v>1</v>
          </cell>
          <cell r="X277">
            <v>1</v>
          </cell>
          <cell r="Y277">
            <v>1</v>
          </cell>
          <cell r="Z277">
            <v>1</v>
          </cell>
          <cell r="AA277">
            <v>1</v>
          </cell>
          <cell r="AB277">
            <v>1</v>
          </cell>
          <cell r="AC277">
            <v>1</v>
          </cell>
          <cell r="AD277">
            <v>1</v>
          </cell>
          <cell r="AE277">
            <v>1</v>
          </cell>
          <cell r="AF277">
            <v>0</v>
          </cell>
          <cell r="AG277">
            <v>0</v>
          </cell>
          <cell r="AH277">
            <v>0</v>
          </cell>
          <cell r="AI277">
            <v>0</v>
          </cell>
          <cell r="AJ277">
            <v>0</v>
          </cell>
          <cell r="AK277">
            <v>0</v>
          </cell>
          <cell r="AL277">
            <v>0</v>
          </cell>
        </row>
        <row r="278">
          <cell r="A278" t="str">
            <v>218601</v>
          </cell>
          <cell r="B278">
            <v>0</v>
          </cell>
          <cell r="C278">
            <v>0</v>
          </cell>
          <cell r="D278">
            <v>0</v>
          </cell>
          <cell r="E278">
            <v>0</v>
          </cell>
          <cell r="F278">
            <v>0</v>
          </cell>
          <cell r="G278">
            <v>0</v>
          </cell>
          <cell r="H278">
            <v>0</v>
          </cell>
          <cell r="I278">
            <v>0</v>
          </cell>
          <cell r="J278">
            <v>0</v>
          </cell>
          <cell r="K278">
            <v>-1</v>
          </cell>
          <cell r="L278">
            <v>-1</v>
          </cell>
          <cell r="M278">
            <v>-1</v>
          </cell>
          <cell r="N278">
            <v>-1</v>
          </cell>
          <cell r="O278">
            <v>-1</v>
          </cell>
          <cell r="P278">
            <v>-1</v>
          </cell>
          <cell r="Q278">
            <v>-1</v>
          </cell>
          <cell r="R278">
            <v>-1</v>
          </cell>
          <cell r="S278">
            <v>-1</v>
          </cell>
          <cell r="T278">
            <v>-1</v>
          </cell>
          <cell r="U278">
            <v>-1</v>
          </cell>
          <cell r="V278">
            <v>-1</v>
          </cell>
          <cell r="W278">
            <v>-1</v>
          </cell>
          <cell r="X278">
            <v>-1</v>
          </cell>
          <cell r="Y278">
            <v>-1</v>
          </cell>
          <cell r="Z278">
            <v>-1</v>
          </cell>
          <cell r="AA278">
            <v>-1</v>
          </cell>
          <cell r="AB278">
            <v>-1</v>
          </cell>
          <cell r="AC278">
            <v>-1</v>
          </cell>
          <cell r="AD278">
            <v>-1</v>
          </cell>
          <cell r="AE278">
            <v>-1</v>
          </cell>
          <cell r="AF278">
            <v>0</v>
          </cell>
          <cell r="AG278">
            <v>0</v>
          </cell>
          <cell r="AH278">
            <v>0</v>
          </cell>
          <cell r="AI278">
            <v>0</v>
          </cell>
          <cell r="AJ278">
            <v>0</v>
          </cell>
          <cell r="AK278">
            <v>0</v>
          </cell>
          <cell r="AL278">
            <v>0</v>
          </cell>
        </row>
        <row r="279">
          <cell r="A279" t="str">
            <v>218602</v>
          </cell>
          <cell r="B279">
            <v>0</v>
          </cell>
          <cell r="C279">
            <v>0</v>
          </cell>
          <cell r="D279">
            <v>0</v>
          </cell>
          <cell r="E279">
            <v>0</v>
          </cell>
          <cell r="F279">
            <v>0</v>
          </cell>
          <cell r="G279">
            <v>0</v>
          </cell>
          <cell r="H279">
            <v>0</v>
          </cell>
          <cell r="I279">
            <v>0</v>
          </cell>
          <cell r="J279">
            <v>0</v>
          </cell>
          <cell r="K279">
            <v>1</v>
          </cell>
          <cell r="L279">
            <v>1</v>
          </cell>
          <cell r="M279">
            <v>1</v>
          </cell>
          <cell r="N279">
            <v>1</v>
          </cell>
          <cell r="O279">
            <v>1</v>
          </cell>
          <cell r="P279">
            <v>1</v>
          </cell>
          <cell r="Q279">
            <v>1</v>
          </cell>
          <cell r="R279">
            <v>1</v>
          </cell>
          <cell r="S279">
            <v>1</v>
          </cell>
          <cell r="T279">
            <v>1</v>
          </cell>
          <cell r="U279">
            <v>1</v>
          </cell>
          <cell r="V279">
            <v>1</v>
          </cell>
          <cell r="W279">
            <v>1</v>
          </cell>
          <cell r="X279">
            <v>1</v>
          </cell>
          <cell r="Y279">
            <v>1</v>
          </cell>
          <cell r="Z279">
            <v>1</v>
          </cell>
          <cell r="AA279">
            <v>1</v>
          </cell>
          <cell r="AB279">
            <v>1</v>
          </cell>
          <cell r="AC279">
            <v>1</v>
          </cell>
          <cell r="AD279">
            <v>1</v>
          </cell>
          <cell r="AE279">
            <v>1</v>
          </cell>
          <cell r="AF279">
            <v>0</v>
          </cell>
          <cell r="AG279">
            <v>0</v>
          </cell>
          <cell r="AH279">
            <v>0</v>
          </cell>
          <cell r="AI279">
            <v>0</v>
          </cell>
          <cell r="AJ279">
            <v>0</v>
          </cell>
          <cell r="AK279">
            <v>0</v>
          </cell>
          <cell r="AL279">
            <v>0</v>
          </cell>
        </row>
        <row r="280">
          <cell r="A280" t="str">
            <v>222300</v>
          </cell>
          <cell r="B280">
            <v>-72860191.150000006</v>
          </cell>
          <cell r="C280">
            <v>-71129162.920000002</v>
          </cell>
          <cell r="D280">
            <v>-76404036.400000006</v>
          </cell>
          <cell r="E280">
            <v>-65927137.490000002</v>
          </cell>
          <cell r="F280">
            <v>-76261548.069999993</v>
          </cell>
          <cell r="G280">
            <v>-74419724.049999997</v>
          </cell>
          <cell r="H280">
            <v>-51951216.780000001</v>
          </cell>
          <cell r="I280">
            <v>-36367361.170000002</v>
          </cell>
          <cell r="J280">
            <v>-47314375.329999998</v>
          </cell>
          <cell r="K280">
            <v>-38739325.219999999</v>
          </cell>
          <cell r="L280">
            <v>-39939086.640000001</v>
          </cell>
          <cell r="M280">
            <v>-30631912.75</v>
          </cell>
          <cell r="N280">
            <v>-6275811.1799999997</v>
          </cell>
          <cell r="O280">
            <v>-5660754.2400000002</v>
          </cell>
          <cell r="P280">
            <v>-8297819.9900000002</v>
          </cell>
          <cell r="Q280">
            <v>-3124722.23</v>
          </cell>
          <cell r="R280">
            <v>-6328811.1200000001</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row>
        <row r="281">
          <cell r="A281" t="str">
            <v>222315</v>
          </cell>
          <cell r="B281">
            <v>2765788.73</v>
          </cell>
          <cell r="C281">
            <v>4027827.79</v>
          </cell>
          <cell r="D281">
            <v>-1022260.4</v>
          </cell>
          <cell r="E281">
            <v>-80542.91</v>
          </cell>
          <cell r="F281">
            <v>-1031584.02</v>
          </cell>
          <cell r="G281">
            <v>-283283.15000000002</v>
          </cell>
          <cell r="H281">
            <v>-1111982.8999999999</v>
          </cell>
          <cell r="I281">
            <v>-645580.84</v>
          </cell>
          <cell r="J281">
            <v>-188901.13</v>
          </cell>
          <cell r="K281">
            <v>-232223.79</v>
          </cell>
          <cell r="L281">
            <v>147843.07999999999</v>
          </cell>
          <cell r="M281">
            <v>-151092.64000000001</v>
          </cell>
          <cell r="N281">
            <v>59621.48</v>
          </cell>
          <cell r="O281">
            <v>149766.51</v>
          </cell>
          <cell r="P281">
            <v>-149791.22</v>
          </cell>
          <cell r="Q281">
            <v>-65069.53</v>
          </cell>
          <cell r="R281">
            <v>-134167.31</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row>
        <row r="282">
          <cell r="A282" t="str">
            <v>222400</v>
          </cell>
          <cell r="B282">
            <v>-4001319017.0599999</v>
          </cell>
          <cell r="C282">
            <v>-4034213235.6900001</v>
          </cell>
          <cell r="D282">
            <v>-3641858317.9000001</v>
          </cell>
          <cell r="E282">
            <v>-4141335839.04</v>
          </cell>
          <cell r="F282">
            <v>-4650704964.3999996</v>
          </cell>
          <cell r="G282">
            <v>-4024792589.8899999</v>
          </cell>
          <cell r="H282">
            <v>-4448284690.6999998</v>
          </cell>
          <cell r="I282">
            <v>-4363525923.1599998</v>
          </cell>
          <cell r="J282">
            <v>-4095365866.4899998</v>
          </cell>
          <cell r="K282">
            <v>-4370683096.0900002</v>
          </cell>
          <cell r="L282">
            <v>-4809844582.5699997</v>
          </cell>
          <cell r="M282">
            <v>-4236151902.4499998</v>
          </cell>
          <cell r="N282">
            <v>-4598451399.0600004</v>
          </cell>
          <cell r="O282">
            <v>-4405068395.3800001</v>
          </cell>
          <cell r="P282">
            <v>-4173856116.4000001</v>
          </cell>
          <cell r="Q282">
            <v>-4360733491.8800001</v>
          </cell>
          <cell r="R282">
            <v>-4833768658.8800001</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row>
        <row r="283">
          <cell r="A283" t="str">
            <v>222415</v>
          </cell>
          <cell r="B283">
            <v>132024.35999999999</v>
          </cell>
          <cell r="C283">
            <v>352727.46</v>
          </cell>
          <cell r="D283">
            <v>-291436.03999999998</v>
          </cell>
          <cell r="E283">
            <v>-198191.52</v>
          </cell>
          <cell r="F283">
            <v>-294168.03999999998</v>
          </cell>
          <cell r="G283">
            <v>-188531.92</v>
          </cell>
          <cell r="H283">
            <v>-269825.49</v>
          </cell>
          <cell r="I283">
            <v>-175566.73</v>
          </cell>
          <cell r="J283">
            <v>-105969.93</v>
          </cell>
          <cell r="K283">
            <v>-180801.06</v>
          </cell>
          <cell r="L283">
            <v>-33004.949999999997</v>
          </cell>
          <cell r="M283">
            <v>-140693.1</v>
          </cell>
          <cell r="N283">
            <v>-14785.99</v>
          </cell>
          <cell r="O283">
            <v>101223.25</v>
          </cell>
          <cell r="P283">
            <v>-376878.22</v>
          </cell>
          <cell r="Q283">
            <v>-269310.19</v>
          </cell>
          <cell r="R283">
            <v>-347266</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row>
        <row r="284">
          <cell r="A284" t="str">
            <v>222500</v>
          </cell>
          <cell r="B284">
            <v>-59591248.380000003</v>
          </cell>
          <cell r="C284">
            <v>-68400790.980000004</v>
          </cell>
          <cell r="D284">
            <v>-77383827.840000004</v>
          </cell>
          <cell r="E284">
            <v>-84463211.560000002</v>
          </cell>
          <cell r="F284">
            <v>-78333351.709999993</v>
          </cell>
          <cell r="G284">
            <v>-76502425.269999996</v>
          </cell>
          <cell r="H284">
            <v>-82399169.950000003</v>
          </cell>
          <cell r="I284">
            <v>-89989736.269999996</v>
          </cell>
          <cell r="J284">
            <v>-91942332.359999999</v>
          </cell>
          <cell r="K284">
            <v>-97249021.590000004</v>
          </cell>
          <cell r="L284">
            <v>-107418845.67</v>
          </cell>
          <cell r="M284">
            <v>-102056785.44</v>
          </cell>
          <cell r="N284">
            <v>-100806732.95999999</v>
          </cell>
          <cell r="O284">
            <v>-109342005.87</v>
          </cell>
          <cell r="P284">
            <v>-94408388.069999993</v>
          </cell>
          <cell r="Q284">
            <v>-93202452.790000007</v>
          </cell>
          <cell r="R284">
            <v>-111411057.5</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row>
        <row r="285">
          <cell r="A285" t="str">
            <v>222515</v>
          </cell>
          <cell r="B285">
            <v>45911.29</v>
          </cell>
          <cell r="C285">
            <v>52997.34</v>
          </cell>
          <cell r="D285">
            <v>-60074.64</v>
          </cell>
          <cell r="E285">
            <v>-161731.53</v>
          </cell>
          <cell r="F285">
            <v>-301558.69</v>
          </cell>
          <cell r="G285">
            <v>-574193.06000000006</v>
          </cell>
          <cell r="H285">
            <v>-1117083.44</v>
          </cell>
          <cell r="I285">
            <v>-1807595.08</v>
          </cell>
          <cell r="J285">
            <v>-2656897.16</v>
          </cell>
          <cell r="K285">
            <v>-3606076.06</v>
          </cell>
          <cell r="L285">
            <v>-3650220.68</v>
          </cell>
          <cell r="M285">
            <v>-3817517.51</v>
          </cell>
          <cell r="N285">
            <v>-4012958.15</v>
          </cell>
          <cell r="O285">
            <v>-4385724.3499999996</v>
          </cell>
          <cell r="P285">
            <v>-4832404.55</v>
          </cell>
          <cell r="Q285">
            <v>-5374321.8300000001</v>
          </cell>
          <cell r="R285">
            <v>-5986560.9100000001</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row>
        <row r="286">
          <cell r="A286" t="str">
            <v>222600</v>
          </cell>
          <cell r="B286">
            <v>-2278426761.3899999</v>
          </cell>
          <cell r="C286">
            <v>-2239806039.9400001</v>
          </cell>
          <cell r="D286">
            <v>-2068209843.3299999</v>
          </cell>
          <cell r="E286">
            <v>-2070626363.1199999</v>
          </cell>
          <cell r="F286">
            <v>-1974468818.8199999</v>
          </cell>
          <cell r="G286">
            <v>-2100240873.71</v>
          </cell>
          <cell r="H286">
            <v>-2077621563.54</v>
          </cell>
          <cell r="I286">
            <v>-2052266463.77</v>
          </cell>
          <cell r="J286">
            <v>-1975312772.77</v>
          </cell>
          <cell r="K286">
            <v>-1965742713.52</v>
          </cell>
          <cell r="L286">
            <v>-1884654417.27</v>
          </cell>
          <cell r="M286">
            <v>-1827605870.6400001</v>
          </cell>
          <cell r="N286">
            <v>-1826259221.29</v>
          </cell>
          <cell r="O286">
            <v>-1833916605.7</v>
          </cell>
          <cell r="P286">
            <v>-1656115272.22</v>
          </cell>
          <cell r="Q286">
            <v>-1626560104.25</v>
          </cell>
          <cell r="R286">
            <v>-1636061023.0999999</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row>
        <row r="287">
          <cell r="A287" t="str">
            <v>222615</v>
          </cell>
          <cell r="B287">
            <v>2800412.05</v>
          </cell>
          <cell r="C287">
            <v>4263740.6900000004</v>
          </cell>
          <cell r="D287">
            <v>-8254047.9800000004</v>
          </cell>
          <cell r="E287">
            <v>-8244968.7199999997</v>
          </cell>
          <cell r="F287">
            <v>-13123270.1</v>
          </cell>
          <cell r="G287">
            <v>-13051490.07</v>
          </cell>
          <cell r="H287">
            <v>-16681799.76</v>
          </cell>
          <cell r="I287">
            <v>-16085218.27</v>
          </cell>
          <cell r="J287">
            <v>-16402776.529999999</v>
          </cell>
          <cell r="K287">
            <v>-21616424.32</v>
          </cell>
          <cell r="L287">
            <v>-11788191.130000001</v>
          </cell>
          <cell r="M287">
            <v>-9645572.9199999999</v>
          </cell>
          <cell r="N287">
            <v>-6224678.8899999997</v>
          </cell>
          <cell r="O287">
            <v>-3180440.55</v>
          </cell>
          <cell r="P287">
            <v>-7404883.96</v>
          </cell>
          <cell r="Q287">
            <v>-6666147.46</v>
          </cell>
          <cell r="R287">
            <v>-8344471.0700000003</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row>
        <row r="288">
          <cell r="A288" t="str">
            <v>223001</v>
          </cell>
          <cell r="B288">
            <v>0</v>
          </cell>
          <cell r="C288">
            <v>0</v>
          </cell>
          <cell r="D288">
            <v>0</v>
          </cell>
          <cell r="E288">
            <v>0</v>
          </cell>
          <cell r="F288">
            <v>0</v>
          </cell>
          <cell r="G288">
            <v>0</v>
          </cell>
          <cell r="H288">
            <v>0</v>
          </cell>
          <cell r="I288">
            <v>0</v>
          </cell>
          <cell r="J288">
            <v>0</v>
          </cell>
          <cell r="K288">
            <v>-1</v>
          </cell>
          <cell r="L288">
            <v>-1</v>
          </cell>
          <cell r="M288">
            <v>-1</v>
          </cell>
          <cell r="N288">
            <v>-1</v>
          </cell>
          <cell r="O288">
            <v>-1</v>
          </cell>
          <cell r="P288">
            <v>-1</v>
          </cell>
          <cell r="Q288">
            <v>-1</v>
          </cell>
          <cell r="R288">
            <v>-1</v>
          </cell>
          <cell r="S288">
            <v>-6083239719.29</v>
          </cell>
          <cell r="T288">
            <v>-6218641562.1000004</v>
          </cell>
          <cell r="U288">
            <v>-5978222479.5799999</v>
          </cell>
          <cell r="V288">
            <v>-5935071481.79</v>
          </cell>
          <cell r="W288">
            <v>-5882905497.8299999</v>
          </cell>
          <cell r="X288">
            <v>-6516832628.6899996</v>
          </cell>
          <cell r="Y288">
            <v>-6175283418.4399996</v>
          </cell>
          <cell r="Z288">
            <v>-6441221778.1899996</v>
          </cell>
          <cell r="AA288">
            <v>-6223823898.9700003</v>
          </cell>
          <cell r="AB288">
            <v>-6211945931.9300003</v>
          </cell>
          <cell r="AC288">
            <v>-5856719732.6400003</v>
          </cell>
          <cell r="AD288">
            <v>-6245451151.6899996</v>
          </cell>
          <cell r="AE288">
            <v>-6072179699.0699997</v>
          </cell>
          <cell r="AF288">
            <v>-6235711112.3800001</v>
          </cell>
          <cell r="AG288">
            <v>-5978894326.2700005</v>
          </cell>
          <cell r="AH288">
            <v>-6056634752.1899996</v>
          </cell>
          <cell r="AI288">
            <v>-6008856983.25</v>
          </cell>
          <cell r="AJ288">
            <v>-6301291264.5600004</v>
          </cell>
          <cell r="AK288">
            <v>-6124345748.1000004</v>
          </cell>
          <cell r="AL288">
            <v>-6209370071.25</v>
          </cell>
        </row>
        <row r="289">
          <cell r="A289" t="str">
            <v>223002</v>
          </cell>
          <cell r="B289">
            <v>0</v>
          </cell>
          <cell r="C289">
            <v>0</v>
          </cell>
          <cell r="D289">
            <v>0</v>
          </cell>
          <cell r="E289">
            <v>0</v>
          </cell>
          <cell r="F289">
            <v>0</v>
          </cell>
          <cell r="G289">
            <v>0</v>
          </cell>
          <cell r="H289">
            <v>0</v>
          </cell>
          <cell r="I289">
            <v>0</v>
          </cell>
          <cell r="J289">
            <v>0</v>
          </cell>
          <cell r="K289">
            <v>1</v>
          </cell>
          <cell r="L289">
            <v>1</v>
          </cell>
          <cell r="M289">
            <v>1</v>
          </cell>
          <cell r="N289">
            <v>1</v>
          </cell>
          <cell r="O289">
            <v>1</v>
          </cell>
          <cell r="P289">
            <v>1</v>
          </cell>
          <cell r="Q289">
            <v>1</v>
          </cell>
          <cell r="R289">
            <v>1</v>
          </cell>
          <cell r="S289">
            <v>-13928154.289999999</v>
          </cell>
          <cell r="T289">
            <v>-15332315.02</v>
          </cell>
          <cell r="U289">
            <v>-16870537.760000002</v>
          </cell>
          <cell r="V289">
            <v>-16862496.690000001</v>
          </cell>
          <cell r="W289">
            <v>-18340601.379999999</v>
          </cell>
          <cell r="X289">
            <v>-20047593.859999999</v>
          </cell>
          <cell r="Y289">
            <v>-18734441.77</v>
          </cell>
          <cell r="Z289">
            <v>-21318148.300000001</v>
          </cell>
          <cell r="AA289">
            <v>-24428208.920000002</v>
          </cell>
          <cell r="AB289">
            <v>-28140023.48</v>
          </cell>
          <cell r="AC289">
            <v>-31537092.649999999</v>
          </cell>
          <cell r="AD289">
            <v>-35805964.439999998</v>
          </cell>
          <cell r="AE289">
            <v>-41846702.689999998</v>
          </cell>
          <cell r="AF289">
            <v>-48730372.93</v>
          </cell>
          <cell r="AG289">
            <v>-55912242.579999998</v>
          </cell>
          <cell r="AH289">
            <v>-61741730.020000003</v>
          </cell>
          <cell r="AI289">
            <v>-68481373.849999994</v>
          </cell>
          <cell r="AJ289">
            <v>-76315316.260000005</v>
          </cell>
          <cell r="AK289">
            <v>-74598838.760000005</v>
          </cell>
          <cell r="AL289">
            <v>-76551634.909999996</v>
          </cell>
        </row>
        <row r="290">
          <cell r="A290" t="str">
            <v>223101</v>
          </cell>
          <cell r="B290">
            <v>0</v>
          </cell>
          <cell r="C290">
            <v>0</v>
          </cell>
          <cell r="D290">
            <v>0</v>
          </cell>
          <cell r="E290">
            <v>0</v>
          </cell>
          <cell r="F290">
            <v>0</v>
          </cell>
          <cell r="G290">
            <v>0</v>
          </cell>
          <cell r="H290">
            <v>0</v>
          </cell>
          <cell r="I290">
            <v>0</v>
          </cell>
          <cell r="J290">
            <v>0</v>
          </cell>
          <cell r="K290">
            <v>-1</v>
          </cell>
          <cell r="L290">
            <v>-1</v>
          </cell>
          <cell r="M290">
            <v>-1</v>
          </cell>
          <cell r="N290">
            <v>-1</v>
          </cell>
          <cell r="O290">
            <v>-1</v>
          </cell>
          <cell r="P290">
            <v>-1</v>
          </cell>
          <cell r="Q290">
            <v>-1</v>
          </cell>
          <cell r="R290">
            <v>-1</v>
          </cell>
          <cell r="S290">
            <v>-157006944.25999999</v>
          </cell>
          <cell r="T290">
            <v>-203413194.25</v>
          </cell>
          <cell r="U290">
            <v>-202319444.24000001</v>
          </cell>
          <cell r="V290">
            <v>-95503472.010000005</v>
          </cell>
          <cell r="W290">
            <v>-145243055.33000001</v>
          </cell>
          <cell r="X290">
            <v>-194982638.65000001</v>
          </cell>
          <cell r="Y290">
            <v>-172196180.31</v>
          </cell>
          <cell r="Z290">
            <v>-228342013.63</v>
          </cell>
          <cell r="AA290">
            <v>-225029513.62</v>
          </cell>
          <cell r="AB290">
            <v>-126175346.94</v>
          </cell>
          <cell r="AC290">
            <v>-160432291.37</v>
          </cell>
          <cell r="AD290">
            <v>-216578124.69</v>
          </cell>
          <cell r="AE290">
            <v>-196786458.00999999</v>
          </cell>
          <cell r="AF290">
            <v>-252932291.33000001</v>
          </cell>
          <cell r="AG290">
            <v>-223140624.65000001</v>
          </cell>
          <cell r="AH290">
            <v>-124286457.97</v>
          </cell>
          <cell r="AI290">
            <v>-160432291.28999999</v>
          </cell>
          <cell r="AJ290">
            <v>-216578124.61000001</v>
          </cell>
          <cell r="AK290">
            <v>-196786457.93000001</v>
          </cell>
          <cell r="AL290">
            <v>-252932291.25</v>
          </cell>
        </row>
        <row r="291">
          <cell r="A291" t="str">
            <v>223201</v>
          </cell>
          <cell r="B291">
            <v>0</v>
          </cell>
          <cell r="C291">
            <v>0</v>
          </cell>
          <cell r="D291">
            <v>0</v>
          </cell>
          <cell r="E291">
            <v>0</v>
          </cell>
          <cell r="F291">
            <v>0</v>
          </cell>
          <cell r="G291">
            <v>0</v>
          </cell>
          <cell r="H291">
            <v>0</v>
          </cell>
          <cell r="I291">
            <v>0</v>
          </cell>
          <cell r="J291">
            <v>0</v>
          </cell>
          <cell r="K291">
            <v>1</v>
          </cell>
          <cell r="L291">
            <v>1</v>
          </cell>
          <cell r="M291">
            <v>1</v>
          </cell>
          <cell r="N291">
            <v>1</v>
          </cell>
          <cell r="O291">
            <v>1</v>
          </cell>
          <cell r="P291">
            <v>1</v>
          </cell>
          <cell r="Q291">
            <v>1</v>
          </cell>
          <cell r="R291">
            <v>1</v>
          </cell>
          <cell r="S291">
            <v>-2395783510.1500001</v>
          </cell>
          <cell r="T291">
            <v>-2178340224.2600002</v>
          </cell>
          <cell r="U291">
            <v>-2421813837.3400002</v>
          </cell>
          <cell r="V291">
            <v>-2525059239.3299999</v>
          </cell>
          <cell r="W291">
            <v>-3090606836.7800002</v>
          </cell>
          <cell r="X291">
            <v>-3195841069.4899998</v>
          </cell>
          <cell r="Y291">
            <v>-3620141257.8899999</v>
          </cell>
          <cell r="Z291">
            <v>-3588209613.5300002</v>
          </cell>
          <cell r="AA291">
            <v>-3682721428.3899999</v>
          </cell>
          <cell r="AB291">
            <v>-3237167947.9200001</v>
          </cell>
          <cell r="AC291">
            <v>-2854166772.7600002</v>
          </cell>
          <cell r="AD291">
            <v>-2648089905.5599999</v>
          </cell>
          <cell r="AE291">
            <v>-2805335140.1799998</v>
          </cell>
          <cell r="AF291">
            <v>-2879238333.6500001</v>
          </cell>
          <cell r="AG291">
            <v>-2960435216.29</v>
          </cell>
          <cell r="AH291">
            <v>-2655217299.0799999</v>
          </cell>
          <cell r="AI291">
            <v>-2525804469.5799999</v>
          </cell>
          <cell r="AJ291">
            <v>-1394891554.6700001</v>
          </cell>
          <cell r="AK291">
            <v>-1270430772.47</v>
          </cell>
          <cell r="AL291">
            <v>-1355012848.72</v>
          </cell>
        </row>
        <row r="292">
          <cell r="A292" t="str">
            <v>223202</v>
          </cell>
          <cell r="B292">
            <v>0</v>
          </cell>
          <cell r="C292">
            <v>0</v>
          </cell>
          <cell r="D292">
            <v>0</v>
          </cell>
          <cell r="E292">
            <v>0</v>
          </cell>
          <cell r="F292">
            <v>0</v>
          </cell>
          <cell r="G292">
            <v>0</v>
          </cell>
          <cell r="H292">
            <v>0</v>
          </cell>
          <cell r="I292">
            <v>0</v>
          </cell>
          <cell r="J292">
            <v>0</v>
          </cell>
          <cell r="K292">
            <v>-1</v>
          </cell>
          <cell r="L292">
            <v>-1</v>
          </cell>
          <cell r="M292">
            <v>-1</v>
          </cell>
          <cell r="N292">
            <v>-1</v>
          </cell>
          <cell r="O292">
            <v>-1</v>
          </cell>
          <cell r="P292">
            <v>-1</v>
          </cell>
          <cell r="Q292">
            <v>-1</v>
          </cell>
          <cell r="R292">
            <v>-1</v>
          </cell>
          <cell r="S292">
            <v>-1</v>
          </cell>
          <cell r="T292">
            <v>-1</v>
          </cell>
          <cell r="U292">
            <v>-1</v>
          </cell>
          <cell r="V292">
            <v>-1</v>
          </cell>
          <cell r="W292">
            <v>-1</v>
          </cell>
          <cell r="X292">
            <v>-1</v>
          </cell>
          <cell r="Y292">
            <v>-1</v>
          </cell>
          <cell r="Z292">
            <v>-1</v>
          </cell>
          <cell r="AA292">
            <v>-1</v>
          </cell>
          <cell r="AB292">
            <v>-1</v>
          </cell>
          <cell r="AC292">
            <v>-1</v>
          </cell>
          <cell r="AD292">
            <v>-1</v>
          </cell>
          <cell r="AE292">
            <v>-1</v>
          </cell>
          <cell r="AF292">
            <v>0</v>
          </cell>
          <cell r="AG292">
            <v>0</v>
          </cell>
          <cell r="AH292">
            <v>0</v>
          </cell>
          <cell r="AI292">
            <v>0</v>
          </cell>
          <cell r="AJ292">
            <v>0</v>
          </cell>
          <cell r="AK292">
            <v>0</v>
          </cell>
          <cell r="AL292">
            <v>0</v>
          </cell>
        </row>
        <row r="293">
          <cell r="A293" t="str">
            <v>223301</v>
          </cell>
          <cell r="B293">
            <v>0</v>
          </cell>
          <cell r="C293">
            <v>0</v>
          </cell>
          <cell r="D293">
            <v>0</v>
          </cell>
          <cell r="E293">
            <v>0</v>
          </cell>
          <cell r="F293">
            <v>0</v>
          </cell>
          <cell r="G293">
            <v>0</v>
          </cell>
          <cell r="H293">
            <v>0</v>
          </cell>
          <cell r="I293">
            <v>0</v>
          </cell>
          <cell r="J293">
            <v>0</v>
          </cell>
          <cell r="K293">
            <v>1</v>
          </cell>
          <cell r="L293">
            <v>1</v>
          </cell>
          <cell r="M293">
            <v>1</v>
          </cell>
          <cell r="N293">
            <v>1</v>
          </cell>
          <cell r="O293">
            <v>1</v>
          </cell>
          <cell r="P293">
            <v>1</v>
          </cell>
          <cell r="Q293">
            <v>1</v>
          </cell>
          <cell r="R293">
            <v>1</v>
          </cell>
          <cell r="S293">
            <v>-738117.68</v>
          </cell>
          <cell r="T293">
            <v>-198951.23</v>
          </cell>
          <cell r="U293">
            <v>-351034.56</v>
          </cell>
          <cell r="V293">
            <v>-503117.89</v>
          </cell>
          <cell r="W293">
            <v>-655201.22</v>
          </cell>
          <cell r="X293">
            <v>-586034.55000000005</v>
          </cell>
          <cell r="Y293">
            <v>-738117.86</v>
          </cell>
          <cell r="Z293">
            <v>-110625</v>
          </cell>
          <cell r="AA293">
            <v>-147499.60999999999</v>
          </cell>
          <cell r="AB293">
            <v>-184375</v>
          </cell>
          <cell r="AC293">
            <v>-221250.01</v>
          </cell>
          <cell r="AD293">
            <v>-36875.01</v>
          </cell>
          <cell r="AE293">
            <v>-73750.009999999995</v>
          </cell>
          <cell r="AF293">
            <v>-110625</v>
          </cell>
          <cell r="AG293">
            <v>-147500</v>
          </cell>
          <cell r="AH293">
            <v>-184375</v>
          </cell>
          <cell r="AI293">
            <v>-221250</v>
          </cell>
          <cell r="AJ293">
            <v>-36875</v>
          </cell>
          <cell r="AK293">
            <v>-73750</v>
          </cell>
          <cell r="AL293">
            <v>-110625</v>
          </cell>
        </row>
        <row r="294">
          <cell r="A294" t="str">
            <v>223350</v>
          </cell>
        </row>
        <row r="295">
          <cell r="A295" t="str">
            <v>225021</v>
          </cell>
          <cell r="B295">
            <v>4219927</v>
          </cell>
          <cell r="C295">
            <v>7287035</v>
          </cell>
          <cell r="D295">
            <v>1225505</v>
          </cell>
          <cell r="E295">
            <v>3793249</v>
          </cell>
          <cell r="F295">
            <v>4145601</v>
          </cell>
          <cell r="G295">
            <v>960425</v>
          </cell>
          <cell r="H295">
            <v>12507681</v>
          </cell>
          <cell r="I295">
            <v>12304986</v>
          </cell>
          <cell r="J295">
            <v>11215977</v>
          </cell>
          <cell r="K295">
            <v>14834962</v>
          </cell>
          <cell r="L295">
            <v>1708247</v>
          </cell>
          <cell r="M295">
            <v>5365287</v>
          </cell>
          <cell r="N295">
            <v>6644497</v>
          </cell>
          <cell r="O295">
            <v>9872974</v>
          </cell>
          <cell r="P295">
            <v>10600017</v>
          </cell>
          <cell r="Q295">
            <v>14279153</v>
          </cell>
          <cell r="R295">
            <v>-123867</v>
          </cell>
          <cell r="S295">
            <v>1917817</v>
          </cell>
          <cell r="T295">
            <v>3922721</v>
          </cell>
          <cell r="U295">
            <v>7809095</v>
          </cell>
          <cell r="V295">
            <v>9385790</v>
          </cell>
          <cell r="W295">
            <v>12378108</v>
          </cell>
          <cell r="X295">
            <v>-2381641</v>
          </cell>
          <cell r="Y295">
            <v>1446911</v>
          </cell>
          <cell r="Z295">
            <v>3691086</v>
          </cell>
          <cell r="AA295">
            <v>7027844</v>
          </cell>
          <cell r="AB295">
            <v>8145077</v>
          </cell>
          <cell r="AC295">
            <v>12211047</v>
          </cell>
          <cell r="AD295">
            <v>399676</v>
          </cell>
          <cell r="AE295">
            <v>1685924</v>
          </cell>
          <cell r="AF295">
            <v>4554351</v>
          </cell>
          <cell r="AG295">
            <v>8718860</v>
          </cell>
          <cell r="AH295">
            <v>9575080</v>
          </cell>
          <cell r="AI295">
            <v>14138120</v>
          </cell>
          <cell r="AJ295">
            <v>1157739</v>
          </cell>
          <cell r="AK295">
            <v>291025</v>
          </cell>
          <cell r="AL295">
            <v>3477619</v>
          </cell>
        </row>
        <row r="296">
          <cell r="A296" t="str">
            <v>225022</v>
          </cell>
          <cell r="B296">
            <v>-1279745998</v>
          </cell>
          <cell r="C296">
            <v>-1441471203</v>
          </cell>
          <cell r="D296">
            <v>-1384070470</v>
          </cell>
          <cell r="E296">
            <v>-1300618494</v>
          </cell>
          <cell r="F296">
            <v>-1153789951</v>
          </cell>
          <cell r="G296">
            <v>-1030189880</v>
          </cell>
          <cell r="H296">
            <v>-497122087</v>
          </cell>
          <cell r="I296">
            <v>-314282549</v>
          </cell>
          <cell r="J296">
            <v>-309756814</v>
          </cell>
          <cell r="K296">
            <v>-326239688</v>
          </cell>
          <cell r="L296">
            <v>-304443106</v>
          </cell>
          <cell r="M296">
            <v>-304876637</v>
          </cell>
          <cell r="N296">
            <v>-248087011</v>
          </cell>
          <cell r="O296">
            <v>-201586793</v>
          </cell>
          <cell r="P296">
            <v>-206948293</v>
          </cell>
          <cell r="Q296">
            <v>-206332635</v>
          </cell>
          <cell r="R296">
            <v>-174138505</v>
          </cell>
          <cell r="S296">
            <v>-1406042973</v>
          </cell>
          <cell r="T296">
            <v>-109367586</v>
          </cell>
          <cell r="U296">
            <v>-217405657</v>
          </cell>
          <cell r="V296">
            <v>-277242259</v>
          </cell>
          <cell r="W296">
            <v>-77184600</v>
          </cell>
          <cell r="X296">
            <v>-53937544</v>
          </cell>
          <cell r="Y296">
            <v>-18753262</v>
          </cell>
          <cell r="Z296">
            <v>-1054741</v>
          </cell>
          <cell r="AA296">
            <v>-242245305</v>
          </cell>
          <cell r="AB296">
            <v>-9100454</v>
          </cell>
          <cell r="AC296">
            <v>-4617189</v>
          </cell>
          <cell r="AD296">
            <v>-73913741</v>
          </cell>
          <cell r="AE296">
            <v>-38382867</v>
          </cell>
          <cell r="AF296">
            <v>-57293714</v>
          </cell>
          <cell r="AG296">
            <v>-59521268</v>
          </cell>
          <cell r="AH296">
            <v>-53098679</v>
          </cell>
          <cell r="AI296">
            <v>-25481559</v>
          </cell>
          <cell r="AJ296">
            <v>-3586166</v>
          </cell>
          <cell r="AK296">
            <v>-13709665</v>
          </cell>
          <cell r="AL296">
            <v>-15542399</v>
          </cell>
        </row>
        <row r="297">
          <cell r="A297" t="str">
            <v>225400</v>
          </cell>
          <cell r="B297">
            <v>-21123353.989999998</v>
          </cell>
          <cell r="C297">
            <v>-20047467.710000001</v>
          </cell>
          <cell r="D297">
            <v>-20428421.18</v>
          </cell>
          <cell r="E297">
            <v>-20910632.57</v>
          </cell>
          <cell r="F297">
            <v>-20476158.309999999</v>
          </cell>
          <cell r="G297">
            <v>-21081353.050000001</v>
          </cell>
          <cell r="H297">
            <v>-21541050.73</v>
          </cell>
          <cell r="I297">
            <v>-20896733.829999998</v>
          </cell>
          <cell r="J297">
            <v>-1156043.94</v>
          </cell>
          <cell r="K297">
            <v>-1266652.17</v>
          </cell>
          <cell r="L297">
            <v>-653910.24</v>
          </cell>
          <cell r="M297">
            <v>-907601.24</v>
          </cell>
          <cell r="N297">
            <v>-1090101.1100000001</v>
          </cell>
          <cell r="O297">
            <v>-255538.24</v>
          </cell>
          <cell r="P297">
            <v>-494040.6</v>
          </cell>
          <cell r="Q297">
            <v>-758096.78</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row>
        <row r="298">
          <cell r="A298" t="str">
            <v>225415</v>
          </cell>
          <cell r="B298">
            <v>59897.56</v>
          </cell>
          <cell r="C298">
            <v>73712.87</v>
          </cell>
          <cell r="D298">
            <v>15536.62</v>
          </cell>
          <cell r="E298">
            <v>26866.5</v>
          </cell>
          <cell r="F298">
            <v>15914.83</v>
          </cell>
          <cell r="G298">
            <v>28105.09</v>
          </cell>
          <cell r="H298">
            <v>15391.01</v>
          </cell>
          <cell r="I298">
            <v>36859.82</v>
          </cell>
          <cell r="J298">
            <v>45668.72</v>
          </cell>
          <cell r="K298">
            <v>30296.89</v>
          </cell>
          <cell r="L298">
            <v>39532.699999999997</v>
          </cell>
          <cell r="M298">
            <v>18684.04</v>
          </cell>
          <cell r="N298">
            <v>6626.14</v>
          </cell>
          <cell r="O298">
            <v>11477.92</v>
          </cell>
          <cell r="P298">
            <v>-15190.99</v>
          </cell>
          <cell r="Q298">
            <v>-16306.08</v>
          </cell>
          <cell r="R298">
            <v>-16306.08</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row>
        <row r="299">
          <cell r="A299" t="str">
            <v>228200</v>
          </cell>
          <cell r="B299">
            <v>0</v>
          </cell>
          <cell r="C299">
            <v>0</v>
          </cell>
          <cell r="D299">
            <v>0</v>
          </cell>
          <cell r="E299">
            <v>0</v>
          </cell>
          <cell r="F299">
            <v>0</v>
          </cell>
          <cell r="G299">
            <v>0</v>
          </cell>
          <cell r="H299">
            <v>0</v>
          </cell>
          <cell r="I299">
            <v>0</v>
          </cell>
          <cell r="J299">
            <v>0</v>
          </cell>
          <cell r="K299">
            <v>0</v>
          </cell>
          <cell r="L299">
            <v>0</v>
          </cell>
          <cell r="M299">
            <v>0</v>
          </cell>
          <cell r="N299">
            <v>0</v>
          </cell>
          <cell r="O299">
            <v>-3722.22</v>
          </cell>
          <cell r="P299">
            <v>0</v>
          </cell>
          <cell r="Q299">
            <v>-17916.669999999998</v>
          </cell>
          <cell r="R299">
            <v>0.31</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row>
        <row r="300">
          <cell r="A300" t="str">
            <v>228215</v>
          </cell>
          <cell r="B300">
            <v>585580.73</v>
          </cell>
          <cell r="C300">
            <v>890167.09</v>
          </cell>
          <cell r="D300">
            <v>-602773.64</v>
          </cell>
          <cell r="E300">
            <v>-138433.24</v>
          </cell>
          <cell r="F300">
            <v>-537060.93000000005</v>
          </cell>
          <cell r="G300">
            <v>-34649.21</v>
          </cell>
          <cell r="H300">
            <v>-506503.05</v>
          </cell>
          <cell r="I300">
            <v>87573.35</v>
          </cell>
          <cell r="J300">
            <v>653688.26</v>
          </cell>
          <cell r="K300">
            <v>181871.14</v>
          </cell>
          <cell r="L300">
            <v>765245.58</v>
          </cell>
          <cell r="M300">
            <v>285997.62</v>
          </cell>
          <cell r="N300">
            <v>927906.11</v>
          </cell>
          <cell r="O300">
            <v>1605496.98</v>
          </cell>
          <cell r="P300">
            <v>-1535495.32</v>
          </cell>
          <cell r="Q300">
            <v>-1409619.7</v>
          </cell>
          <cell r="R300">
            <v>-2280610.4900000002</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row>
        <row r="301">
          <cell r="A301" t="str">
            <v>228600</v>
          </cell>
          <cell r="B301">
            <v>-371572.92</v>
          </cell>
          <cell r="C301">
            <v>-697093.75</v>
          </cell>
          <cell r="D301">
            <v>-1022614.58</v>
          </cell>
          <cell r="E301">
            <v>-1348135.41</v>
          </cell>
          <cell r="F301">
            <v>-1452406.24</v>
          </cell>
          <cell r="G301">
            <v>-1127927.0900000001</v>
          </cell>
          <cell r="H301">
            <v>-365062.5</v>
          </cell>
          <cell r="I301">
            <v>-625479.16</v>
          </cell>
          <cell r="J301">
            <v>-885895.82</v>
          </cell>
          <cell r="K301">
            <v>-1146312.48</v>
          </cell>
          <cell r="L301">
            <v>-1185479.1399999999</v>
          </cell>
          <cell r="M301">
            <v>-795895.82</v>
          </cell>
          <cell r="N301">
            <v>-365062.5</v>
          </cell>
          <cell r="O301">
            <v>-625479.16</v>
          </cell>
          <cell r="P301">
            <v>-885895.82</v>
          </cell>
          <cell r="Q301">
            <v>-1146312.48</v>
          </cell>
          <cell r="R301">
            <v>-1185479.1399999999</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row>
        <row r="302">
          <cell r="A302" t="str">
            <v>228615</v>
          </cell>
          <cell r="B302">
            <v>0</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row>
        <row r="303">
          <cell r="A303" t="str">
            <v>228700</v>
          </cell>
          <cell r="B303">
            <v>0</v>
          </cell>
          <cell r="C303">
            <v>0</v>
          </cell>
          <cell r="D303">
            <v>0</v>
          </cell>
          <cell r="E303">
            <v>0</v>
          </cell>
          <cell r="F303">
            <v>-1490.96</v>
          </cell>
          <cell r="G303">
            <v>0</v>
          </cell>
          <cell r="H303">
            <v>0</v>
          </cell>
          <cell r="I303">
            <v>-9083.25</v>
          </cell>
          <cell r="J303">
            <v>0</v>
          </cell>
          <cell r="K303">
            <v>0</v>
          </cell>
          <cell r="L303">
            <v>0</v>
          </cell>
          <cell r="M303">
            <v>0</v>
          </cell>
          <cell r="N303">
            <v>0</v>
          </cell>
          <cell r="O303">
            <v>0</v>
          </cell>
          <cell r="P303">
            <v>-2306805.56</v>
          </cell>
          <cell r="Q303">
            <v>-4394444.4400000004</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row>
        <row r="304">
          <cell r="A304" t="str">
            <v>228715</v>
          </cell>
          <cell r="B304">
            <v>111300.62</v>
          </cell>
          <cell r="C304">
            <v>439338.21</v>
          </cell>
          <cell r="D304">
            <v>-395492.54</v>
          </cell>
          <cell r="E304">
            <v>-233591.88</v>
          </cell>
          <cell r="F304">
            <v>-395623.31</v>
          </cell>
          <cell r="G304">
            <v>-250971.39</v>
          </cell>
          <cell r="H304">
            <v>-521359.7</v>
          </cell>
          <cell r="I304">
            <v>-157816.6</v>
          </cell>
          <cell r="J304">
            <v>186712.57</v>
          </cell>
          <cell r="K304">
            <v>-59321.89</v>
          </cell>
          <cell r="L304">
            <v>216419.32</v>
          </cell>
          <cell r="M304">
            <v>74743.22</v>
          </cell>
          <cell r="N304">
            <v>227869.5</v>
          </cell>
          <cell r="O304">
            <v>197187.4</v>
          </cell>
          <cell r="P304">
            <v>-218896.76</v>
          </cell>
          <cell r="Q304">
            <v>-127184.82</v>
          </cell>
          <cell r="R304">
            <v>-37556.89</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row>
        <row r="305">
          <cell r="A305" t="str">
            <v>228800</v>
          </cell>
          <cell r="B305">
            <v>-2095917236.6900001</v>
          </cell>
          <cell r="C305">
            <v>-2378678746.4200001</v>
          </cell>
          <cell r="D305">
            <v>-2733630882.0900002</v>
          </cell>
          <cell r="E305">
            <v>-3062416446.98</v>
          </cell>
          <cell r="F305">
            <v>-2946222004.75</v>
          </cell>
          <cell r="G305">
            <v>-2821462567.6700001</v>
          </cell>
          <cell r="H305">
            <v>-2513504917.7399998</v>
          </cell>
          <cell r="I305">
            <v>-2670336767.9499998</v>
          </cell>
          <cell r="J305">
            <v>-2788700362</v>
          </cell>
          <cell r="K305">
            <v>-2749124890.73</v>
          </cell>
          <cell r="L305">
            <v>-2376913742.0500002</v>
          </cell>
          <cell r="M305">
            <v>-2170412780.6599998</v>
          </cell>
          <cell r="N305">
            <v>-1838875253.6800001</v>
          </cell>
          <cell r="O305">
            <v>-2027547465.77</v>
          </cell>
          <cell r="P305">
            <v>-2221698180.8499999</v>
          </cell>
          <cell r="Q305">
            <v>-2525446987.29</v>
          </cell>
          <cell r="R305">
            <v>-2449734248.6700001</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row>
        <row r="306">
          <cell r="A306" t="str">
            <v>228815</v>
          </cell>
          <cell r="B306">
            <v>34709.379999999997</v>
          </cell>
          <cell r="C306">
            <v>34709.370000000003</v>
          </cell>
          <cell r="D306">
            <v>34709.35</v>
          </cell>
          <cell r="E306">
            <v>34709.360000000001</v>
          </cell>
          <cell r="F306">
            <v>34709.360000000001</v>
          </cell>
          <cell r="G306">
            <v>34709.370000000003</v>
          </cell>
          <cell r="H306">
            <v>34709.360000000001</v>
          </cell>
          <cell r="I306">
            <v>34709.360000000001</v>
          </cell>
          <cell r="J306">
            <v>34709.42</v>
          </cell>
          <cell r="K306">
            <v>34709.449999999997</v>
          </cell>
          <cell r="L306">
            <v>34709.51</v>
          </cell>
          <cell r="M306">
            <v>34709.449999999997</v>
          </cell>
          <cell r="N306">
            <v>34709.379999999997</v>
          </cell>
          <cell r="O306">
            <v>34709.370000000003</v>
          </cell>
          <cell r="P306">
            <v>34709.339999999997</v>
          </cell>
          <cell r="Q306">
            <v>34709.33</v>
          </cell>
          <cell r="R306">
            <v>34709.360000000001</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row>
        <row r="307">
          <cell r="A307" t="str">
            <v>280000</v>
          </cell>
          <cell r="B307">
            <v>0</v>
          </cell>
          <cell r="C307">
            <v>0</v>
          </cell>
          <cell r="D307">
            <v>0</v>
          </cell>
          <cell r="E307">
            <v>0</v>
          </cell>
          <cell r="F307">
            <v>0</v>
          </cell>
          <cell r="G307">
            <v>0</v>
          </cell>
          <cell r="H307">
            <v>-500</v>
          </cell>
          <cell r="I307">
            <v>-1000</v>
          </cell>
          <cell r="J307">
            <v>-2794237.7</v>
          </cell>
          <cell r="K307">
            <v>0</v>
          </cell>
          <cell r="L307">
            <v>-0.02</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row>
        <row r="308">
          <cell r="A308" t="str">
            <v>280001</v>
          </cell>
          <cell r="B308">
            <v>0</v>
          </cell>
          <cell r="C308">
            <v>0</v>
          </cell>
          <cell r="D308">
            <v>0</v>
          </cell>
          <cell r="E308">
            <v>-7390750.0099999998</v>
          </cell>
          <cell r="F308">
            <v>0</v>
          </cell>
          <cell r="G308">
            <v>0</v>
          </cell>
          <cell r="H308">
            <v>-77854375</v>
          </cell>
          <cell r="I308">
            <v>0</v>
          </cell>
          <cell r="J308">
            <v>0</v>
          </cell>
          <cell r="K308">
            <v>0</v>
          </cell>
          <cell r="L308">
            <v>0</v>
          </cell>
          <cell r="M308">
            <v>-67165187.530000001</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row>
        <row r="309">
          <cell r="A309" t="str">
            <v>280002</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row>
        <row r="310">
          <cell r="A310" t="str">
            <v>280010</v>
          </cell>
          <cell r="B310">
            <v>0</v>
          </cell>
          <cell r="C310">
            <v>0</v>
          </cell>
          <cell r="D310">
            <v>0</v>
          </cell>
          <cell r="E310">
            <v>0</v>
          </cell>
          <cell r="F310">
            <v>0</v>
          </cell>
          <cell r="G310">
            <v>0</v>
          </cell>
          <cell r="H310">
            <v>0</v>
          </cell>
          <cell r="I310">
            <v>0</v>
          </cell>
          <cell r="J310">
            <v>0</v>
          </cell>
          <cell r="K310">
            <v>-1</v>
          </cell>
          <cell r="L310">
            <v>-1</v>
          </cell>
          <cell r="M310">
            <v>-1</v>
          </cell>
          <cell r="N310">
            <v>-1</v>
          </cell>
          <cell r="O310">
            <v>-1</v>
          </cell>
          <cell r="P310">
            <v>-1</v>
          </cell>
          <cell r="Q310">
            <v>-1</v>
          </cell>
          <cell r="R310">
            <v>-1</v>
          </cell>
          <cell r="S310">
            <v>-1</v>
          </cell>
          <cell r="T310">
            <v>-1</v>
          </cell>
          <cell r="U310">
            <v>63469356.079999998</v>
          </cell>
          <cell r="V310">
            <v>-0.99</v>
          </cell>
          <cell r="W310">
            <v>-0.99</v>
          </cell>
          <cell r="X310">
            <v>0.01</v>
          </cell>
          <cell r="Y310">
            <v>-0.99</v>
          </cell>
          <cell r="Z310">
            <v>-12000300.99</v>
          </cell>
          <cell r="AA310">
            <v>0</v>
          </cell>
          <cell r="AB310">
            <v>0</v>
          </cell>
          <cell r="AC310">
            <v>0.01</v>
          </cell>
          <cell r="AD310">
            <v>0</v>
          </cell>
          <cell r="AE310">
            <v>0</v>
          </cell>
          <cell r="AF310">
            <v>0</v>
          </cell>
          <cell r="AG310">
            <v>0</v>
          </cell>
          <cell r="AH310">
            <v>0</v>
          </cell>
          <cell r="AI310">
            <v>0</v>
          </cell>
          <cell r="AJ310">
            <v>0</v>
          </cell>
          <cell r="AK310">
            <v>0</v>
          </cell>
          <cell r="AL310">
            <v>0</v>
          </cell>
        </row>
        <row r="311">
          <cell r="A311" t="str">
            <v>280020</v>
          </cell>
          <cell r="B311">
            <v>0</v>
          </cell>
          <cell r="C311">
            <v>0</v>
          </cell>
          <cell r="D311">
            <v>0</v>
          </cell>
          <cell r="E311">
            <v>0</v>
          </cell>
          <cell r="F311">
            <v>0</v>
          </cell>
          <cell r="G311">
            <v>0</v>
          </cell>
          <cell r="H311">
            <v>0</v>
          </cell>
          <cell r="I311">
            <v>0</v>
          </cell>
          <cell r="J311">
            <v>0</v>
          </cell>
          <cell r="K311">
            <v>1</v>
          </cell>
          <cell r="L311">
            <v>1</v>
          </cell>
          <cell r="M311">
            <v>1</v>
          </cell>
          <cell r="N311">
            <v>1</v>
          </cell>
          <cell r="O311">
            <v>1</v>
          </cell>
          <cell r="P311">
            <v>1</v>
          </cell>
          <cell r="Q311">
            <v>1</v>
          </cell>
          <cell r="R311">
            <v>1</v>
          </cell>
          <cell r="S311">
            <v>-83351834</v>
          </cell>
          <cell r="T311">
            <v>1</v>
          </cell>
          <cell r="U311">
            <v>1</v>
          </cell>
          <cell r="V311">
            <v>1</v>
          </cell>
          <cell r="W311">
            <v>1</v>
          </cell>
          <cell r="X311">
            <v>1</v>
          </cell>
          <cell r="Y311">
            <v>1</v>
          </cell>
          <cell r="Z311">
            <v>1</v>
          </cell>
          <cell r="AA311">
            <v>0</v>
          </cell>
          <cell r="AB311">
            <v>0</v>
          </cell>
          <cell r="AC311">
            <v>0</v>
          </cell>
          <cell r="AD311">
            <v>0</v>
          </cell>
          <cell r="AE311">
            <v>0</v>
          </cell>
          <cell r="AF311">
            <v>0</v>
          </cell>
          <cell r="AG311">
            <v>0</v>
          </cell>
          <cell r="AH311">
            <v>0</v>
          </cell>
          <cell r="AI311">
            <v>0</v>
          </cell>
          <cell r="AJ311">
            <v>0</v>
          </cell>
          <cell r="AK311">
            <v>0</v>
          </cell>
          <cell r="AL311">
            <v>0</v>
          </cell>
        </row>
        <row r="312">
          <cell r="A312" t="str">
            <v>280030</v>
          </cell>
          <cell r="B312">
            <v>0</v>
          </cell>
          <cell r="C312">
            <v>0</v>
          </cell>
          <cell r="D312">
            <v>0</v>
          </cell>
          <cell r="E312">
            <v>0</v>
          </cell>
          <cell r="F312">
            <v>0</v>
          </cell>
          <cell r="G312">
            <v>0</v>
          </cell>
          <cell r="H312">
            <v>0</v>
          </cell>
          <cell r="I312">
            <v>0</v>
          </cell>
          <cell r="J312">
            <v>0</v>
          </cell>
          <cell r="K312">
            <v>-1</v>
          </cell>
          <cell r="L312">
            <v>-1</v>
          </cell>
          <cell r="M312">
            <v>-1</v>
          </cell>
          <cell r="N312">
            <v>-1</v>
          </cell>
          <cell r="O312">
            <v>-1</v>
          </cell>
          <cell r="P312">
            <v>-1</v>
          </cell>
          <cell r="Q312">
            <v>-1</v>
          </cell>
          <cell r="R312">
            <v>-1</v>
          </cell>
          <cell r="S312">
            <v>-1</v>
          </cell>
          <cell r="T312">
            <v>-1</v>
          </cell>
          <cell r="U312">
            <v>-1</v>
          </cell>
          <cell r="V312">
            <v>-1</v>
          </cell>
          <cell r="W312">
            <v>-1</v>
          </cell>
          <cell r="X312">
            <v>-1</v>
          </cell>
          <cell r="Y312">
            <v>-1</v>
          </cell>
          <cell r="Z312">
            <v>-1</v>
          </cell>
          <cell r="AA312">
            <v>0</v>
          </cell>
          <cell r="AB312">
            <v>0</v>
          </cell>
          <cell r="AC312">
            <v>0</v>
          </cell>
          <cell r="AD312">
            <v>0</v>
          </cell>
          <cell r="AE312">
            <v>0</v>
          </cell>
          <cell r="AF312">
            <v>0</v>
          </cell>
          <cell r="AG312">
            <v>0</v>
          </cell>
          <cell r="AH312">
            <v>0</v>
          </cell>
          <cell r="AI312">
            <v>0</v>
          </cell>
          <cell r="AJ312">
            <v>0</v>
          </cell>
          <cell r="AK312">
            <v>0</v>
          </cell>
          <cell r="AL312">
            <v>0</v>
          </cell>
        </row>
        <row r="313">
          <cell r="A313" t="str">
            <v>280075</v>
          </cell>
        </row>
        <row r="314">
          <cell r="A314" t="str">
            <v>281001</v>
          </cell>
          <cell r="B314">
            <v>0</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row>
        <row r="315">
          <cell r="A315" t="str">
            <v>281002</v>
          </cell>
          <cell r="B315">
            <v>0</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row>
        <row r="316">
          <cell r="A316" t="str">
            <v>289001</v>
          </cell>
          <cell r="B316">
            <v>0</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45669687107.989998</v>
          </cell>
          <cell r="AD316">
            <v>-43794839264</v>
          </cell>
          <cell r="AE316">
            <v>-38127671222</v>
          </cell>
          <cell r="AF316">
            <v>-14018155336</v>
          </cell>
          <cell r="AG316">
            <v>-7592760797</v>
          </cell>
          <cell r="AH316">
            <v>-9676878668.3299999</v>
          </cell>
          <cell r="AI316">
            <v>-267871879224</v>
          </cell>
          <cell r="AJ316">
            <v>-35786057785.559998</v>
          </cell>
          <cell r="AK316">
            <v>-25766057785.560001</v>
          </cell>
          <cell r="AL316">
            <v>-25075251727.139999</v>
          </cell>
        </row>
        <row r="317">
          <cell r="A317" t="str">
            <v>289002</v>
          </cell>
          <cell r="B317">
            <v>0</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45669687107.980003</v>
          </cell>
          <cell r="AD317">
            <v>43794839264</v>
          </cell>
          <cell r="AE317">
            <v>38127671222</v>
          </cell>
          <cell r="AF317">
            <v>14018155336</v>
          </cell>
          <cell r="AG317">
            <v>7592760797</v>
          </cell>
          <cell r="AH317">
            <v>9676878668.3299999</v>
          </cell>
          <cell r="AI317">
            <v>267871879224</v>
          </cell>
          <cell r="AJ317">
            <v>35786057785.559998</v>
          </cell>
          <cell r="AK317">
            <v>25766057785.560001</v>
          </cell>
          <cell r="AL317">
            <v>25075251727.139999</v>
          </cell>
        </row>
        <row r="318">
          <cell r="A318" t="str">
            <v>289003</v>
          </cell>
          <cell r="B318">
            <v>0</v>
          </cell>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45669687108.010002</v>
          </cell>
          <cell r="AD318">
            <v>43794839264</v>
          </cell>
          <cell r="AE318">
            <v>38127671222</v>
          </cell>
          <cell r="AF318">
            <v>14018155336</v>
          </cell>
          <cell r="AG318">
            <v>7592760797</v>
          </cell>
          <cell r="AH318">
            <v>9676878668.3299999</v>
          </cell>
          <cell r="AI318">
            <v>267871879224</v>
          </cell>
          <cell r="AJ318">
            <v>35786057785.559998</v>
          </cell>
          <cell r="AK318">
            <v>25766057785.560001</v>
          </cell>
          <cell r="AL318">
            <v>25075251727.139999</v>
          </cell>
        </row>
        <row r="319">
          <cell r="A319" t="str">
            <v>289004</v>
          </cell>
          <cell r="B319">
            <v>0</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45669687108.010002</v>
          </cell>
          <cell r="AD319">
            <v>-43794839264</v>
          </cell>
          <cell r="AE319">
            <v>-38127671222</v>
          </cell>
          <cell r="AF319">
            <v>-14018155336</v>
          </cell>
          <cell r="AG319">
            <v>-7592760797</v>
          </cell>
          <cell r="AH319">
            <v>-9676878668.3299999</v>
          </cell>
          <cell r="AI319">
            <v>-267871879224</v>
          </cell>
          <cell r="AJ319">
            <v>-35786057785.559998</v>
          </cell>
          <cell r="AK319">
            <v>-25766057785.560001</v>
          </cell>
          <cell r="AL319">
            <v>-25075251727.139999</v>
          </cell>
        </row>
        <row r="320">
          <cell r="A320" t="str">
            <v>289005</v>
          </cell>
          <cell r="B320">
            <v>0</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01</v>
          </cell>
          <cell r="AD320">
            <v>0</v>
          </cell>
          <cell r="AE320">
            <v>0</v>
          </cell>
          <cell r="AF320">
            <v>0</v>
          </cell>
          <cell r="AG320">
            <v>0</v>
          </cell>
          <cell r="AH320">
            <v>-372639833</v>
          </cell>
          <cell r="AI320">
            <v>0</v>
          </cell>
          <cell r="AJ320">
            <v>0</v>
          </cell>
          <cell r="AK320">
            <v>0</v>
          </cell>
          <cell r="AL320">
            <v>0</v>
          </cell>
        </row>
        <row r="321">
          <cell r="A321" t="str">
            <v>289006</v>
          </cell>
          <cell r="B321">
            <v>0</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372639833</v>
          </cell>
          <cell r="AI321">
            <v>0</v>
          </cell>
          <cell r="AJ321">
            <v>0</v>
          </cell>
          <cell r="AK321">
            <v>0</v>
          </cell>
          <cell r="AL321">
            <v>0</v>
          </cell>
        </row>
        <row r="322">
          <cell r="A322" t="str">
            <v>289007</v>
          </cell>
          <cell r="B322">
            <v>0</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372639833</v>
          </cell>
          <cell r="AI322">
            <v>0</v>
          </cell>
          <cell r="AJ322">
            <v>0</v>
          </cell>
          <cell r="AK322">
            <v>0</v>
          </cell>
          <cell r="AL322">
            <v>0</v>
          </cell>
        </row>
        <row r="323">
          <cell r="A323" t="str">
            <v>289008</v>
          </cell>
          <cell r="B323">
            <v>0</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372639833</v>
          </cell>
          <cell r="AI323">
            <v>0</v>
          </cell>
          <cell r="AJ323">
            <v>0</v>
          </cell>
          <cell r="AK323">
            <v>0</v>
          </cell>
          <cell r="AL323">
            <v>0</v>
          </cell>
        </row>
        <row r="324">
          <cell r="A324" t="str">
            <v>289020</v>
          </cell>
          <cell r="B324">
            <v>0</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2653021.09</v>
          </cell>
          <cell r="AD324">
            <v>-2510426.87</v>
          </cell>
          <cell r="AE324">
            <v>-2365530.77</v>
          </cell>
          <cell r="AF324">
            <v>-54278.46</v>
          </cell>
          <cell r="AG324">
            <v>0</v>
          </cell>
          <cell r="AH324">
            <v>0</v>
          </cell>
          <cell r="AI324">
            <v>-40558915.240000002</v>
          </cell>
          <cell r="AJ324">
            <v>-2964775.67</v>
          </cell>
          <cell r="AK324">
            <v>-307051.44</v>
          </cell>
          <cell r="AL324">
            <v>-288001.77</v>
          </cell>
        </row>
        <row r="325">
          <cell r="A325" t="str">
            <v>289030</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01</v>
          </cell>
          <cell r="AD325">
            <v>0</v>
          </cell>
          <cell r="AE325">
            <v>0</v>
          </cell>
          <cell r="AF325">
            <v>0</v>
          </cell>
          <cell r="AG325">
            <v>0</v>
          </cell>
          <cell r="AH325">
            <v>0</v>
          </cell>
          <cell r="AI325">
            <v>10271697.050000001</v>
          </cell>
          <cell r="AJ325">
            <v>0</v>
          </cell>
          <cell r="AK325">
            <v>0</v>
          </cell>
          <cell r="AL325">
            <v>0</v>
          </cell>
        </row>
        <row r="326">
          <cell r="A326" t="str">
            <v>289040</v>
          </cell>
          <cell r="B326">
            <v>0</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01</v>
          </cell>
          <cell r="AD326">
            <v>0</v>
          </cell>
          <cell r="AE326">
            <v>0</v>
          </cell>
          <cell r="AF326">
            <v>0</v>
          </cell>
          <cell r="AG326">
            <v>0</v>
          </cell>
          <cell r="AH326">
            <v>0</v>
          </cell>
          <cell r="AI326">
            <v>0</v>
          </cell>
          <cell r="AJ326">
            <v>0</v>
          </cell>
          <cell r="AK326">
            <v>0</v>
          </cell>
          <cell r="AL326">
            <v>0</v>
          </cell>
        </row>
        <row r="327">
          <cell r="A327" t="str">
            <v>289050</v>
          </cell>
          <cell r="B327">
            <v>0</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01</v>
          </cell>
          <cell r="AD327">
            <v>0</v>
          </cell>
          <cell r="AE327">
            <v>0</v>
          </cell>
          <cell r="AF327">
            <v>0</v>
          </cell>
          <cell r="AG327">
            <v>0</v>
          </cell>
          <cell r="AH327">
            <v>0</v>
          </cell>
          <cell r="AI327">
            <v>0</v>
          </cell>
          <cell r="AJ327">
            <v>0</v>
          </cell>
          <cell r="AK327">
            <v>0</v>
          </cell>
          <cell r="AL327">
            <v>0</v>
          </cell>
        </row>
        <row r="328">
          <cell r="A328" t="str">
            <v>289060</v>
          </cell>
          <cell r="B328">
            <v>0</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449781.38</v>
          </cell>
          <cell r="AD328">
            <v>-601509.43999999994</v>
          </cell>
          <cell r="AE328">
            <v>-329092.49</v>
          </cell>
          <cell r="AF328">
            <v>-197322.52</v>
          </cell>
          <cell r="AG328">
            <v>-142807.93</v>
          </cell>
          <cell r="AH328">
            <v>-978559.54</v>
          </cell>
          <cell r="AI328">
            <v>-4509360.1100000003</v>
          </cell>
          <cell r="AJ328">
            <v>-525936.38</v>
          </cell>
          <cell r="AK328">
            <v>-163993.20000000001</v>
          </cell>
          <cell r="AL328">
            <v>-160612.17000000001</v>
          </cell>
        </row>
        <row r="329">
          <cell r="A329" t="str">
            <v>289070</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1231853.3</v>
          </cell>
          <cell r="AD329">
            <v>1195177.94</v>
          </cell>
          <cell r="AE329">
            <v>1158298.6499999999</v>
          </cell>
          <cell r="AF329">
            <v>616628.59</v>
          </cell>
          <cell r="AG329">
            <v>595642.69999999995</v>
          </cell>
          <cell r="AH329">
            <v>770250.67</v>
          </cell>
          <cell r="AI329">
            <v>13110944.050000001</v>
          </cell>
          <cell r="AJ329">
            <v>3017221.13</v>
          </cell>
          <cell r="AK329">
            <v>2887279.39</v>
          </cell>
          <cell r="AL329">
            <v>2796781.05</v>
          </cell>
        </row>
        <row r="330">
          <cell r="A330" t="str">
            <v>289080</v>
          </cell>
          <cell r="B330">
            <v>0</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01</v>
          </cell>
          <cell r="AD330">
            <v>0</v>
          </cell>
          <cell r="AE330">
            <v>0</v>
          </cell>
          <cell r="AF330">
            <v>0</v>
          </cell>
          <cell r="AG330">
            <v>0</v>
          </cell>
          <cell r="AH330">
            <v>0</v>
          </cell>
          <cell r="AI330">
            <v>0</v>
          </cell>
          <cell r="AJ330">
            <v>0</v>
          </cell>
          <cell r="AK330">
            <v>0</v>
          </cell>
          <cell r="AL330">
            <v>0</v>
          </cell>
        </row>
        <row r="331">
          <cell r="A331" t="str">
            <v>289082</v>
          </cell>
          <cell r="B331">
            <v>0</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01</v>
          </cell>
          <cell r="AD331">
            <v>0</v>
          </cell>
          <cell r="AE331">
            <v>0</v>
          </cell>
          <cell r="AF331">
            <v>0</v>
          </cell>
          <cell r="AG331">
            <v>0</v>
          </cell>
          <cell r="AH331">
            <v>0</v>
          </cell>
          <cell r="AI331">
            <v>0</v>
          </cell>
          <cell r="AJ331">
            <v>0</v>
          </cell>
          <cell r="AK331">
            <v>0</v>
          </cell>
          <cell r="AL331">
            <v>0</v>
          </cell>
        </row>
        <row r="332">
          <cell r="A332" t="str">
            <v>289090</v>
          </cell>
          <cell r="B332">
            <v>0</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01</v>
          </cell>
          <cell r="AD332">
            <v>0</v>
          </cell>
          <cell r="AE332">
            <v>0</v>
          </cell>
          <cell r="AF332">
            <v>0</v>
          </cell>
          <cell r="AG332">
            <v>0</v>
          </cell>
          <cell r="AH332">
            <v>0</v>
          </cell>
          <cell r="AI332">
            <v>0</v>
          </cell>
          <cell r="AJ332">
            <v>0</v>
          </cell>
          <cell r="AK332">
            <v>0</v>
          </cell>
          <cell r="AL332">
            <v>0</v>
          </cell>
        </row>
        <row r="333">
          <cell r="A333" t="str">
            <v>289092</v>
          </cell>
          <cell r="B333">
            <v>0</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01</v>
          </cell>
          <cell r="AD333">
            <v>0</v>
          </cell>
          <cell r="AE333">
            <v>0</v>
          </cell>
          <cell r="AF333">
            <v>0</v>
          </cell>
          <cell r="AG333">
            <v>0</v>
          </cell>
          <cell r="AH333">
            <v>0</v>
          </cell>
          <cell r="AI333">
            <v>0</v>
          </cell>
          <cell r="AJ333">
            <v>0</v>
          </cell>
          <cell r="AK333">
            <v>0</v>
          </cell>
          <cell r="AL333">
            <v>0</v>
          </cell>
        </row>
        <row r="334">
          <cell r="A334" t="str">
            <v>289095</v>
          </cell>
          <cell r="B334">
            <v>0</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01</v>
          </cell>
          <cell r="AD334">
            <v>0.02</v>
          </cell>
          <cell r="AE334">
            <v>0.02</v>
          </cell>
          <cell r="AF334">
            <v>0</v>
          </cell>
          <cell r="AG334">
            <v>0</v>
          </cell>
          <cell r="AH334">
            <v>0.01</v>
          </cell>
          <cell r="AI334">
            <v>0</v>
          </cell>
          <cell r="AJ334">
            <v>0.02</v>
          </cell>
          <cell r="AK334">
            <v>0.02</v>
          </cell>
          <cell r="AL334">
            <v>0</v>
          </cell>
        </row>
        <row r="335">
          <cell r="A335" t="str">
            <v>290000</v>
          </cell>
          <cell r="B335">
            <v>0</v>
          </cell>
          <cell r="C335">
            <v>0</v>
          </cell>
          <cell r="D335">
            <v>0</v>
          </cell>
          <cell r="E335">
            <v>0</v>
          </cell>
          <cell r="F335">
            <v>0</v>
          </cell>
          <cell r="G335">
            <v>0</v>
          </cell>
          <cell r="H335">
            <v>58836.7</v>
          </cell>
          <cell r="I335">
            <v>0</v>
          </cell>
          <cell r="J335">
            <v>0</v>
          </cell>
          <cell r="K335">
            <v>0</v>
          </cell>
          <cell r="L335">
            <v>0</v>
          </cell>
          <cell r="M335">
            <v>0</v>
          </cell>
          <cell r="N335">
            <v>0</v>
          </cell>
          <cell r="O335">
            <v>0</v>
          </cell>
          <cell r="P335">
            <v>0</v>
          </cell>
          <cell r="Q335">
            <v>0</v>
          </cell>
          <cell r="R335">
            <v>72321.39</v>
          </cell>
          <cell r="S335">
            <v>49799.16</v>
          </cell>
          <cell r="T335">
            <v>108937.27</v>
          </cell>
          <cell r="U335">
            <v>108937.27</v>
          </cell>
          <cell r="V335">
            <v>103183.06</v>
          </cell>
          <cell r="W335">
            <v>0</v>
          </cell>
          <cell r="X335">
            <v>0</v>
          </cell>
          <cell r="Y335">
            <v>40701.03</v>
          </cell>
          <cell r="Z335">
            <v>0</v>
          </cell>
          <cell r="AA335">
            <v>0</v>
          </cell>
          <cell r="AB335">
            <v>-1095532472.3199999</v>
          </cell>
          <cell r="AC335">
            <v>0</v>
          </cell>
          <cell r="AD335">
            <v>0</v>
          </cell>
          <cell r="AE335">
            <v>-5842152.7599999998</v>
          </cell>
          <cell r="AF335">
            <v>0.02</v>
          </cell>
          <cell r="AG335">
            <v>0</v>
          </cell>
          <cell r="AH335">
            <v>0</v>
          </cell>
          <cell r="AI335">
            <v>0</v>
          </cell>
          <cell r="AJ335">
            <v>0</v>
          </cell>
          <cell r="AK335">
            <v>0</v>
          </cell>
          <cell r="AL335">
            <v>0</v>
          </cell>
        </row>
        <row r="336">
          <cell r="A336" t="str">
            <v>290001</v>
          </cell>
        </row>
        <row r="337">
          <cell r="A337" t="str">
            <v>290002</v>
          </cell>
          <cell r="B337">
            <v>0</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row>
        <row r="338">
          <cell r="A338" t="str">
            <v>290003</v>
          </cell>
        </row>
        <row r="339">
          <cell r="A339" t="str">
            <v>290004</v>
          </cell>
        </row>
        <row r="340">
          <cell r="A340" t="str">
            <v>290005</v>
          </cell>
        </row>
        <row r="341">
          <cell r="A341" t="str">
            <v>330103</v>
          </cell>
        </row>
        <row r="342">
          <cell r="A342" t="str">
            <v>333320</v>
          </cell>
          <cell r="B342">
            <v>-46568545.189999998</v>
          </cell>
          <cell r="C342">
            <v>-45751837.759999998</v>
          </cell>
          <cell r="D342">
            <v>-44935130.329999998</v>
          </cell>
          <cell r="E342">
            <v>-44118422.899999999</v>
          </cell>
          <cell r="F342">
            <v>-43301715.469999999</v>
          </cell>
          <cell r="G342">
            <v>-42484052.380000003</v>
          </cell>
          <cell r="H342">
            <v>-41666389.289999999</v>
          </cell>
          <cell r="I342">
            <v>-40848726.200000003</v>
          </cell>
          <cell r="J342">
            <v>-35707879.479999997</v>
          </cell>
          <cell r="K342">
            <v>-30117705.710000001</v>
          </cell>
          <cell r="L342">
            <v>-29231666.899999999</v>
          </cell>
          <cell r="M342">
            <v>-27917014.949999999</v>
          </cell>
          <cell r="N342">
            <v>-27325145.18</v>
          </cell>
          <cell r="O342">
            <v>-26740614.02</v>
          </cell>
          <cell r="P342">
            <v>-26156082.859999999</v>
          </cell>
          <cell r="Q342">
            <v>-25592600.02</v>
          </cell>
          <cell r="R342">
            <v>-25050165.649999999</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row>
        <row r="343">
          <cell r="A343" t="str">
            <v>333321</v>
          </cell>
          <cell r="B343">
            <v>41024648.68</v>
          </cell>
          <cell r="C343">
            <v>40009457.57</v>
          </cell>
          <cell r="D343">
            <v>38994266.460000001</v>
          </cell>
          <cell r="E343">
            <v>37981032.049999997</v>
          </cell>
          <cell r="F343">
            <v>37119504.700000003</v>
          </cell>
          <cell r="G343">
            <v>36402202.549999997</v>
          </cell>
          <cell r="H343">
            <v>35686438</v>
          </cell>
          <cell r="I343">
            <v>35006283.640000001</v>
          </cell>
          <cell r="J343">
            <v>31818504.329999998</v>
          </cell>
          <cell r="K343">
            <v>28077615.469999999</v>
          </cell>
          <cell r="L343">
            <v>27168065.170000002</v>
          </cell>
          <cell r="M343">
            <v>26064712.16</v>
          </cell>
          <cell r="N343">
            <v>25546712.949999999</v>
          </cell>
          <cell r="O343">
            <v>25035721.09</v>
          </cell>
          <cell r="P343">
            <v>24524729.23</v>
          </cell>
          <cell r="Q343">
            <v>24013737.370000001</v>
          </cell>
          <cell r="R343">
            <v>23502745.510000002</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row>
        <row r="344">
          <cell r="A344" t="str">
            <v>333322</v>
          </cell>
          <cell r="B344">
            <v>2473518895.0700002</v>
          </cell>
          <cell r="C344">
            <v>2473518895.0700002</v>
          </cell>
          <cell r="D344">
            <v>2473518895.0700002</v>
          </cell>
          <cell r="E344">
            <v>2473518895.0700002</v>
          </cell>
          <cell r="F344">
            <v>2473518895.0700002</v>
          </cell>
          <cell r="G344">
            <v>2473518895.0700002</v>
          </cell>
          <cell r="H344">
            <v>2870821342.3400002</v>
          </cell>
          <cell r="I344">
            <v>2870821342.3400002</v>
          </cell>
          <cell r="J344">
            <v>4020456443.4400001</v>
          </cell>
          <cell r="K344">
            <v>6873981681</v>
          </cell>
          <cell r="L344">
            <v>8066089332.2200003</v>
          </cell>
          <cell r="M344">
            <v>8956765133.0100002</v>
          </cell>
          <cell r="N344">
            <v>8981996088.5599995</v>
          </cell>
          <cell r="O344">
            <v>8981996088.5599995</v>
          </cell>
          <cell r="P344">
            <v>8981996088.5599995</v>
          </cell>
          <cell r="Q344">
            <v>8982936938.4599991</v>
          </cell>
          <cell r="R344">
            <v>8982936938.4599991</v>
          </cell>
          <cell r="S344">
            <v>9246920767.9699993</v>
          </cell>
          <cell r="T344">
            <v>9700813964.6599998</v>
          </cell>
          <cell r="U344">
            <v>9664356791.0499992</v>
          </cell>
          <cell r="V344">
            <v>10313679774.08</v>
          </cell>
          <cell r="W344">
            <v>10472231960.02</v>
          </cell>
          <cell r="X344">
            <v>10528343664.459999</v>
          </cell>
          <cell r="Y344">
            <v>10715791395.34</v>
          </cell>
          <cell r="Z344">
            <v>10913232615.99</v>
          </cell>
          <cell r="AA344">
            <v>10993863629.690001</v>
          </cell>
          <cell r="AB344">
            <v>11134859276.030001</v>
          </cell>
          <cell r="AC344">
            <v>11417698884.02</v>
          </cell>
          <cell r="AD344">
            <v>11828092476.9</v>
          </cell>
          <cell r="AE344">
            <v>12084860585.91</v>
          </cell>
          <cell r="AF344">
            <v>12316326496.959999</v>
          </cell>
          <cell r="AG344">
            <v>12344786054.99</v>
          </cell>
          <cell r="AH344">
            <v>12579647435.120001</v>
          </cell>
          <cell r="AI344">
            <v>14316616906.6</v>
          </cell>
          <cell r="AJ344">
            <v>14389380964.67</v>
          </cell>
          <cell r="AK344">
            <v>14413668424.57</v>
          </cell>
          <cell r="AL344">
            <v>14442783988.059999</v>
          </cell>
        </row>
      </sheetData>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tor"/>
      <sheetName val="Servicer Rating"/>
      <sheetName val="ValueList_Helper"/>
    </sheetNames>
    <sheetDataSet>
      <sheetData sheetId="0">
        <row r="4">
          <cell r="A4" t="str">
            <v>Aames Capital Corp.</v>
          </cell>
          <cell r="L4" t="str">
            <v>Sole Underwriter</v>
          </cell>
          <cell r="M4" t="str">
            <v xml:space="preserve">Banc of America </v>
          </cell>
          <cell r="N4">
            <v>1</v>
          </cell>
          <cell r="O4" t="str">
            <v>Single Group</v>
          </cell>
          <cell r="P4" t="str">
            <v>Group I</v>
          </cell>
          <cell r="Q4" t="str">
            <v>Group I</v>
          </cell>
          <cell r="R4" t="str">
            <v>AMBAC</v>
          </cell>
          <cell r="S4">
            <v>0.1</v>
          </cell>
          <cell r="T4">
            <v>0.1</v>
          </cell>
          <cell r="U4" t="str">
            <v xml:space="preserve">2.0 x (FLT) / + 0.5% (FXD) </v>
          </cell>
          <cell r="V4" t="str">
            <v>1.5 x (FLT) / + 0.5% (FXD)</v>
          </cell>
          <cell r="W4" t="str">
            <v>Public</v>
          </cell>
          <cell r="X4" t="str">
            <v>Pro Rata</v>
          </cell>
          <cell r="Y4" t="str">
            <v>Caps</v>
          </cell>
          <cell r="Z4" t="str">
            <v>Yes</v>
          </cell>
          <cell r="AA4" t="str">
            <v>All</v>
          </cell>
          <cell r="AB4" t="str">
            <v xml:space="preserve">Banc of America </v>
          </cell>
          <cell r="AC4" t="str">
            <v>PMI</v>
          </cell>
          <cell r="AD4" t="str">
            <v>Yes</v>
          </cell>
        </row>
        <row r="5">
          <cell r="A5" t="str">
            <v>Accredited Home Lenders</v>
          </cell>
          <cell r="L5" t="str">
            <v>Structuring Lead</v>
          </cell>
          <cell r="M5" t="str">
            <v>Bank One Capital Markets</v>
          </cell>
          <cell r="N5">
            <v>2</v>
          </cell>
          <cell r="O5" t="str">
            <v>Y Structure</v>
          </cell>
          <cell r="P5" t="str">
            <v>Group II</v>
          </cell>
          <cell r="Q5" t="str">
            <v>Group II</v>
          </cell>
          <cell r="R5" t="str">
            <v>Assured Guaranty</v>
          </cell>
          <cell r="S5">
            <v>0.2</v>
          </cell>
          <cell r="T5">
            <v>0.2</v>
          </cell>
          <cell r="U5" t="str">
            <v>Other</v>
          </cell>
          <cell r="V5" t="str">
            <v>Other</v>
          </cell>
          <cell r="W5" t="str">
            <v xml:space="preserve">Private </v>
          </cell>
          <cell r="X5" t="str">
            <v xml:space="preserve">Sequential </v>
          </cell>
          <cell r="Y5" t="str">
            <v xml:space="preserve">Int Rate Swaps </v>
          </cell>
          <cell r="Z5" t="str">
            <v>No</v>
          </cell>
          <cell r="AA5" t="str">
            <v>Senior Floaters only</v>
          </cell>
          <cell r="AB5" t="str">
            <v>Bank One Capital Markets</v>
          </cell>
          <cell r="AC5" t="str">
            <v>Radian</v>
          </cell>
          <cell r="AD5" t="str">
            <v>No</v>
          </cell>
        </row>
        <row r="6">
          <cell r="A6" t="str">
            <v>Aegis Mortgage Corporation</v>
          </cell>
          <cell r="L6" t="str">
            <v>Structuring Co-Lead</v>
          </cell>
          <cell r="M6" t="str">
            <v>Barclays</v>
          </cell>
          <cell r="N6">
            <v>3</v>
          </cell>
          <cell r="O6" t="str">
            <v>H Structure</v>
          </cell>
          <cell r="P6" t="str">
            <v>Group III</v>
          </cell>
          <cell r="Q6" t="str">
            <v>Group III</v>
          </cell>
          <cell r="R6" t="str">
            <v>FSA</v>
          </cell>
          <cell r="S6">
            <v>0.35</v>
          </cell>
          <cell r="T6">
            <v>0.35</v>
          </cell>
          <cell r="U6" t="str">
            <v>2.0x</v>
          </cell>
          <cell r="V6" t="str">
            <v>1.5x</v>
          </cell>
          <cell r="W6" t="str">
            <v>Other</v>
          </cell>
          <cell r="X6" t="str">
            <v>Other</v>
          </cell>
          <cell r="Y6" t="str">
            <v>N/A</v>
          </cell>
          <cell r="Z6" t="str">
            <v>Yes (limited)</v>
          </cell>
          <cell r="AA6" t="str">
            <v>All Mezz</v>
          </cell>
          <cell r="AB6" t="str">
            <v>Barclays</v>
          </cell>
          <cell r="AC6" t="str">
            <v>MGIC</v>
          </cell>
          <cell r="AD6" t="str">
            <v>Other</v>
          </cell>
        </row>
        <row r="7">
          <cell r="A7" t="str">
            <v>American Business Financial Services</v>
          </cell>
          <cell r="L7" t="str">
            <v>Non-Structuring Co-Lead</v>
          </cell>
          <cell r="M7" t="str">
            <v>Bear, Stearns &amp; Co. Inc.</v>
          </cell>
          <cell r="N7">
            <v>4</v>
          </cell>
          <cell r="O7" t="str">
            <v>Other</v>
          </cell>
          <cell r="P7" t="str">
            <v>Group IV</v>
          </cell>
          <cell r="Q7" t="str">
            <v>Group IV</v>
          </cell>
          <cell r="R7" t="str">
            <v>FGIC</v>
          </cell>
          <cell r="S7" t="str">
            <v>Other</v>
          </cell>
          <cell r="T7" t="str">
            <v>Other</v>
          </cell>
          <cell r="Z7" t="str">
            <v>Other</v>
          </cell>
          <cell r="AA7" t="str">
            <v xml:space="preserve">All Subs </v>
          </cell>
          <cell r="AB7" t="str">
            <v>Bear, Stearns &amp; Co. Inc.</v>
          </cell>
          <cell r="AC7" t="str">
            <v>PMI / Radian</v>
          </cell>
        </row>
        <row r="8">
          <cell r="A8" t="str">
            <v>American General Finance</v>
          </cell>
          <cell r="L8" t="str">
            <v xml:space="preserve">Co-manager </v>
          </cell>
          <cell r="M8" t="str">
            <v>BNP Baribas Securities Corp</v>
          </cell>
          <cell r="N8" t="str">
            <v>Other</v>
          </cell>
          <cell r="P8" t="str">
            <v>All Groups</v>
          </cell>
          <cell r="Q8" t="str">
            <v>All Groups</v>
          </cell>
          <cell r="R8" t="str">
            <v>MBIA</v>
          </cell>
          <cell r="AA8" t="str">
            <v xml:space="preserve">All Mezz </v>
          </cell>
          <cell r="AB8" t="str">
            <v>BNP Baribas Securities Corp</v>
          </cell>
          <cell r="AC8" t="str">
            <v>PMI / MGIC</v>
          </cell>
        </row>
        <row r="9">
          <cell r="A9" t="str">
            <v>Ameriquest Mortgage Company</v>
          </cell>
          <cell r="L9" t="str">
            <v>Other</v>
          </cell>
          <cell r="M9" t="str">
            <v>CDC Securities</v>
          </cell>
          <cell r="N9">
            <v>5</v>
          </cell>
          <cell r="P9" t="str">
            <v>Groups I &amp; II</v>
          </cell>
          <cell r="Q9" t="str">
            <v>Groups I &amp; II</v>
          </cell>
          <cell r="R9" t="str">
            <v>XL Capital</v>
          </cell>
          <cell r="AA9" t="str">
            <v xml:space="preserve">Subs </v>
          </cell>
          <cell r="AB9" t="str">
            <v>CDC Securities</v>
          </cell>
          <cell r="AC9" t="str">
            <v>Radian / MGIC</v>
          </cell>
        </row>
        <row r="10">
          <cell r="A10" t="str">
            <v>Argent</v>
          </cell>
          <cell r="M10" t="str">
            <v>Citigroup Global Markets</v>
          </cell>
          <cell r="N10">
            <v>6</v>
          </cell>
          <cell r="P10" t="str">
            <v>Groups I &amp; III</v>
          </cell>
          <cell r="Q10" t="str">
            <v>Groups I &amp; III</v>
          </cell>
          <cell r="R10" t="str">
            <v>N/A</v>
          </cell>
          <cell r="AA10" t="str">
            <v>Other</v>
          </cell>
          <cell r="AB10" t="str">
            <v>Citigroup Global Markets</v>
          </cell>
          <cell r="AC10" t="str">
            <v>N/A</v>
          </cell>
        </row>
        <row r="11">
          <cell r="A11" t="str">
            <v>Bayview</v>
          </cell>
          <cell r="M11" t="str">
            <v>Countrywide Securities Corp.</v>
          </cell>
          <cell r="P11" t="str">
            <v>Groups I &amp; IV</v>
          </cell>
          <cell r="Q11" t="str">
            <v>Groups I &amp; IV</v>
          </cell>
          <cell r="AA11" t="str">
            <v>N/A</v>
          </cell>
          <cell r="AB11" t="str">
            <v>Countrywide Securities Corp.</v>
          </cell>
        </row>
        <row r="12">
          <cell r="A12" t="str">
            <v>BNC Mortgage Inc.</v>
          </cell>
          <cell r="M12" t="str">
            <v>Credit Suisse First Boston</v>
          </cell>
          <cell r="P12" t="str">
            <v>Groups II &amp; III</v>
          </cell>
          <cell r="Q12" t="str">
            <v>Groups II &amp; III</v>
          </cell>
          <cell r="AB12" t="str">
            <v>Credit Suisse First Boston</v>
          </cell>
        </row>
        <row r="13">
          <cell r="A13" t="str">
            <v>C-BASS (Credit-Based Asset Servicing and Securization LLC)</v>
          </cell>
          <cell r="M13" t="str">
            <v>Deutsche Bank Securities Inc.</v>
          </cell>
          <cell r="P13" t="str">
            <v>Groups II &amp; IV</v>
          </cell>
          <cell r="Q13" t="str">
            <v>Groups II &amp; IV</v>
          </cell>
          <cell r="AB13" t="str">
            <v>Deutsche Bank Securities Inc.</v>
          </cell>
        </row>
        <row r="14">
          <cell r="A14" t="str">
            <v>Centex Home Equity Corp.</v>
          </cell>
          <cell r="M14" t="str">
            <v>Friedman, Billings, Ramsey &amp; Co., Inc.</v>
          </cell>
          <cell r="P14" t="str">
            <v>Groups III &amp; IV</v>
          </cell>
          <cell r="Q14" t="str">
            <v>Groups III &amp; IV</v>
          </cell>
          <cell r="AB14" t="str">
            <v>Friedman, Billings, Ramsey &amp; Co., Inc.</v>
          </cell>
        </row>
        <row r="15">
          <cell r="A15" t="str">
            <v>Chase Home Finance</v>
          </cell>
          <cell r="M15" t="str">
            <v>Goldman Sachs</v>
          </cell>
          <cell r="P15" t="str">
            <v>Groups I, II &amp; III</v>
          </cell>
          <cell r="Q15" t="str">
            <v>Groups I, II &amp; III</v>
          </cell>
          <cell r="AB15" t="str">
            <v>Goldman Sachs</v>
          </cell>
        </row>
        <row r="16">
          <cell r="A16" t="str">
            <v>CitiFinancial</v>
          </cell>
          <cell r="M16" t="str">
            <v>Greenwich Capital Markets, Inc.</v>
          </cell>
          <cell r="P16" t="str">
            <v>N/A</v>
          </cell>
          <cell r="Q16" t="str">
            <v>N/A</v>
          </cell>
          <cell r="AB16" t="str">
            <v>Greenwich Capital Markets, Inc.</v>
          </cell>
        </row>
        <row r="17">
          <cell r="A17" t="str">
            <v>Countrywide Financial</v>
          </cell>
          <cell r="M17" t="str">
            <v>HSBC</v>
          </cell>
          <cell r="AB17" t="str">
            <v>HSBC</v>
          </cell>
        </row>
        <row r="18">
          <cell r="A18" t="str">
            <v>Encore Credit Corp.</v>
          </cell>
          <cell r="M18" t="str">
            <v>JP Morgan Securities Inc.</v>
          </cell>
          <cell r="AB18" t="str">
            <v>JP Morgan Securities Inc.</v>
          </cell>
        </row>
        <row r="19">
          <cell r="A19" t="str">
            <v>Equity One</v>
          </cell>
          <cell r="M19" t="str">
            <v>KeyBanc Capital Markets</v>
          </cell>
          <cell r="AB19" t="str">
            <v>KeyBanc Capital Markets</v>
          </cell>
        </row>
        <row r="20">
          <cell r="A20" t="str">
            <v>Fieldstone Investment Corporation</v>
          </cell>
          <cell r="M20" t="str">
            <v>Lehman Brothers</v>
          </cell>
          <cell r="AB20" t="str">
            <v>Lehman Brothers</v>
          </cell>
        </row>
        <row r="21">
          <cell r="A21" t="str">
            <v>Finance America</v>
          </cell>
          <cell r="M21" t="str">
            <v>Morgan Stanley</v>
          </cell>
          <cell r="AB21" t="str">
            <v>Morgan Stanley</v>
          </cell>
        </row>
        <row r="22">
          <cell r="A22" t="str">
            <v>First Franklin Financial Corp.</v>
          </cell>
          <cell r="M22" t="str">
            <v>Residential Funding Securities Corporation</v>
          </cell>
          <cell r="AB22" t="str">
            <v>Residential Funding Securities Corporation</v>
          </cell>
        </row>
        <row r="23">
          <cell r="A23" t="str">
            <v>Fremont General Corp.</v>
          </cell>
          <cell r="M23" t="str">
            <v>Suntrust Robinson Murphy</v>
          </cell>
          <cell r="AB23" t="str">
            <v>Suntrust Robinson Murphy</v>
          </cell>
        </row>
        <row r="24">
          <cell r="A24" t="str">
            <v>GMAC RFC</v>
          </cell>
          <cell r="M24" t="str">
            <v>Terwin Capital LLC</v>
          </cell>
          <cell r="AB24" t="str">
            <v>Terwin Capital LLC</v>
          </cell>
        </row>
        <row r="25">
          <cell r="A25" t="str">
            <v>HomeBanc</v>
          </cell>
          <cell r="M25" t="str">
            <v xml:space="preserve">UBS </v>
          </cell>
          <cell r="AB25" t="str">
            <v>UBS Warburg LLC</v>
          </cell>
        </row>
        <row r="26">
          <cell r="A26" t="str">
            <v>Household Finance</v>
          </cell>
          <cell r="M26" t="str">
            <v>Wachovia Capital Markets, LLC</v>
          </cell>
          <cell r="AB26" t="str">
            <v>Wachovia Capital Markets, LLC</v>
          </cell>
        </row>
        <row r="27">
          <cell r="A27" t="str">
            <v>Impac Mortgage Holdings, Inc.</v>
          </cell>
          <cell r="M27" t="str">
            <v>WaMu Capital Corp.</v>
          </cell>
          <cell r="AB27" t="str">
            <v>WaMu Capital Corp.</v>
          </cell>
        </row>
        <row r="28">
          <cell r="A28" t="str">
            <v>IndyMac</v>
          </cell>
          <cell r="AB28" t="str">
            <v>N/A</v>
          </cell>
        </row>
        <row r="29">
          <cell r="A29" t="str">
            <v>Key National Home Equity</v>
          </cell>
        </row>
        <row r="30">
          <cell r="A30" t="str">
            <v>Long Beach</v>
          </cell>
        </row>
        <row r="31">
          <cell r="A31" t="str">
            <v>Merrill Lynch Credit Corp.</v>
          </cell>
        </row>
        <row r="32">
          <cell r="A32" t="str">
            <v>Merrill Lynch Mortgage Investors</v>
          </cell>
        </row>
        <row r="33">
          <cell r="A33" t="str">
            <v>MortgageIT</v>
          </cell>
        </row>
        <row r="34">
          <cell r="A34" t="str">
            <v>New Century</v>
          </cell>
        </row>
        <row r="35">
          <cell r="A35" t="str">
            <v xml:space="preserve">NovaStar Financial </v>
          </cell>
        </row>
        <row r="36">
          <cell r="A36" t="str">
            <v>Ownit Mortgage Solutions</v>
          </cell>
        </row>
        <row r="37">
          <cell r="A37" t="str">
            <v>Option One Mortgage</v>
          </cell>
        </row>
        <row r="38">
          <cell r="A38" t="str">
            <v>Park Place</v>
          </cell>
        </row>
        <row r="39">
          <cell r="A39" t="str">
            <v>Redwood Trust Inc.</v>
          </cell>
        </row>
        <row r="40">
          <cell r="A40" t="str">
            <v>ResMae</v>
          </cell>
        </row>
        <row r="41">
          <cell r="A41" t="str">
            <v>Saxon</v>
          </cell>
        </row>
        <row r="42">
          <cell r="A42" t="str">
            <v>SURF (Specialy Underwritting &amp; Residential Finance)</v>
          </cell>
        </row>
        <row r="43">
          <cell r="A43" t="str">
            <v>The CIT Group</v>
          </cell>
        </row>
        <row r="44">
          <cell r="A44" t="str">
            <v>Thornburg</v>
          </cell>
        </row>
        <row r="45">
          <cell r="A45" t="str">
            <v>Washington Mutual</v>
          </cell>
        </row>
        <row r="46">
          <cell r="A46" t="str">
            <v>Wells Fargo Home Mortgage</v>
          </cell>
        </row>
        <row r="47">
          <cell r="A47" t="str">
            <v>Winter Group</v>
          </cell>
        </row>
        <row r="48">
          <cell r="A48" t="str">
            <v>WMC Mortgage Corp.</v>
          </cell>
        </row>
        <row r="51">
          <cell r="A51" t="str">
            <v>AMSI</v>
          </cell>
        </row>
        <row r="52">
          <cell r="A52" t="str">
            <v>ARSI</v>
          </cell>
        </row>
        <row r="53">
          <cell r="A53" t="str">
            <v>PPSI</v>
          </cell>
        </row>
        <row r="57">
          <cell r="A57" t="str">
            <v>Originators</v>
          </cell>
        </row>
        <row r="58">
          <cell r="A58" t="str">
            <v>Accredited Home Lenders</v>
          </cell>
        </row>
        <row r="59">
          <cell r="A59" t="str">
            <v>Ameriquest Mortgage Co.</v>
          </cell>
        </row>
        <row r="60">
          <cell r="A60" t="str">
            <v>Bayview</v>
          </cell>
        </row>
        <row r="61">
          <cell r="A61" t="str">
            <v>Fieldstone Investment Corporation</v>
          </cell>
        </row>
        <row r="62">
          <cell r="A62" t="str">
            <v>GMAC RFC</v>
          </cell>
        </row>
        <row r="63">
          <cell r="A63" t="str">
            <v>Impac Mortgage Holdings, Inc.</v>
          </cell>
        </row>
        <row r="64">
          <cell r="A64" t="str">
            <v>IndyMac</v>
          </cell>
        </row>
        <row r="65">
          <cell r="A65" t="str">
            <v>MortgageIT</v>
          </cell>
        </row>
      </sheetData>
      <sheetData sheetId="1">
        <row r="4">
          <cell r="A4" t="str">
            <v>Accredited</v>
          </cell>
        </row>
        <row r="5">
          <cell r="A5" t="str">
            <v>Aames</v>
          </cell>
        </row>
        <row r="6">
          <cell r="A6" t="str">
            <v>Ameriquest Mortgage Company</v>
          </cell>
        </row>
        <row r="7">
          <cell r="A7" t="str">
            <v>Aurora Loan Services Inc.</v>
          </cell>
        </row>
        <row r="8">
          <cell r="A8" t="str">
            <v>Centex Home Equity Corp.</v>
          </cell>
        </row>
        <row r="9">
          <cell r="A9" t="str">
            <v>Chase Manhattan Mortgage Corp.</v>
          </cell>
        </row>
        <row r="10">
          <cell r="A10" t="str">
            <v>CitiFinancial Mortgage Company</v>
          </cell>
        </row>
        <row r="11">
          <cell r="A11" t="str">
            <v>Countrywide Home Loans, Inc.</v>
          </cell>
        </row>
        <row r="12">
          <cell r="A12" t="str">
            <v>EMC Mortgage Corp.</v>
          </cell>
        </row>
        <row r="13">
          <cell r="A13" t="str">
            <v>Equity One Inc.</v>
          </cell>
        </row>
        <row r="14">
          <cell r="A14" t="str">
            <v>Fremont</v>
          </cell>
        </row>
        <row r="15">
          <cell r="A15" t="str">
            <v>GMAC Mortgage Corp.</v>
          </cell>
        </row>
        <row r="16">
          <cell r="A16" t="str">
            <v>GreenPoint Mortgage Funding Inc.</v>
          </cell>
        </row>
        <row r="17">
          <cell r="A17" t="str">
            <v>GreenTree Investment Holdings II</v>
          </cell>
        </row>
        <row r="18">
          <cell r="A18" t="str">
            <v>HomeComing Financial Network Inc.</v>
          </cell>
        </row>
        <row r="19">
          <cell r="A19" t="str">
            <v>HomEq Servicing Corporation</v>
          </cell>
        </row>
        <row r="20">
          <cell r="A20" t="str">
            <v>IndyMac, F.S.B.</v>
          </cell>
        </row>
        <row r="21">
          <cell r="A21" t="str">
            <v>Litton Loan Servicing, LP</v>
          </cell>
        </row>
        <row r="22">
          <cell r="A22" t="str">
            <v>MortgageIT</v>
          </cell>
        </row>
        <row r="23">
          <cell r="A23" t="str">
            <v>M&amp;T Mortgage Corp</v>
          </cell>
        </row>
        <row r="24">
          <cell r="A24" t="str">
            <v>National City Home Loan Services</v>
          </cell>
        </row>
        <row r="25">
          <cell r="A25" t="str">
            <v>New Century</v>
          </cell>
        </row>
        <row r="26">
          <cell r="A26" t="str">
            <v>NovaStar Mortgage, Inc.</v>
          </cell>
        </row>
        <row r="27">
          <cell r="A27" t="str">
            <v>OCWEN Federal Bank FSB</v>
          </cell>
        </row>
        <row r="28">
          <cell r="A28" t="str">
            <v>Option One Mortgage Corp</v>
          </cell>
        </row>
        <row r="29">
          <cell r="A29" t="str">
            <v>PCFS Financial Services</v>
          </cell>
        </row>
        <row r="30">
          <cell r="A30" t="str">
            <v>PHH Mortgage Corp.</v>
          </cell>
        </row>
        <row r="31">
          <cell r="A31" t="str">
            <v>Saxon Mortgage Services, Inc.</v>
          </cell>
        </row>
        <row r="32">
          <cell r="A32" t="str">
            <v>Select Portfolio Servicing</v>
          </cell>
        </row>
        <row r="33">
          <cell r="A33" t="str">
            <v>Specialized Loan Servicing</v>
          </cell>
        </row>
        <row r="34">
          <cell r="A34" t="str">
            <v>Wachovia Bank</v>
          </cell>
        </row>
        <row r="35">
          <cell r="A35" t="str">
            <v>Washington Mutual Bank</v>
          </cell>
        </row>
        <row r="36">
          <cell r="A36" t="str">
            <v>Wells Fargo Home Mortgage</v>
          </cell>
        </row>
        <row r="37">
          <cell r="A37" t="str">
            <v>Wilshire Credit Corp</v>
          </cell>
        </row>
        <row r="38">
          <cell r="A38" t="str">
            <v>N/A</v>
          </cell>
        </row>
      </sheetData>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otNote Tbl"/>
      <sheetName val="AllocPivot"/>
      <sheetName val="ActPivot"/>
      <sheetName val="Sheet1"/>
      <sheetName val="rfdw source"/>
      <sheetName val="acc breakout"/>
      <sheetName val="%"/>
      <sheetName val="lrr82511"/>
      <sheetName val="Account-Category Table"/>
      <sheetName val="Summary"/>
      <sheetName val="C2"/>
      <sheetName val="Concat"/>
      <sheetName val="A1&amp;A2"/>
      <sheetName val="D3"/>
      <sheetName val="D4"/>
      <sheetName val="Step 10 - UPB-Int decrease"/>
      <sheetName val="Step 11 - Amortization"/>
      <sheetName val="Step 12 - Gfee for HFI or HFS"/>
      <sheetName val="Step 13 - Gfee for AFS or HFT"/>
      <sheetName val="Step 3 - Cons after OBS"/>
      <sheetName val="Step 5c CE Flag = C"/>
      <sheetName val="Step 8 - AFS and HFT MTM Check"/>
      <sheetName val="Step 9 - HFS"/>
      <sheetName val="rFDW_UPB_200412_v2"/>
      <sheetName val="Pivot_JVs"/>
      <sheetName val="Pivot_JVs_2"/>
      <sheetName val="GL_BALANCES"/>
      <sheetName val="Schedule_III.E"/>
      <sheetName val="Pivot"/>
      <sheetName val="REO"/>
    </sheetNames>
    <sheetDataSet>
      <sheetData sheetId="0"/>
      <sheetData sheetId="1"/>
      <sheetData sheetId="2"/>
      <sheetData sheetId="3"/>
      <sheetData sheetId="4"/>
      <sheetData sheetId="5" refreshError="1">
        <row r="2">
          <cell r="A2">
            <v>1</v>
          </cell>
          <cell r="B2" t="str">
            <v xml:space="preserve"> Fannie Mae</v>
          </cell>
          <cell r="C2" t="str">
            <v xml:space="preserve"> Single-Family</v>
          </cell>
          <cell r="D2" t="str">
            <v xml:space="preserve"> First</v>
          </cell>
          <cell r="E2" t="str">
            <v xml:space="preserve"> Government</v>
          </cell>
          <cell r="F2" t="str">
            <v xml:space="preserve"> Fixed</v>
          </cell>
          <cell r="G2" t="str">
            <v xml:space="preserve"> Actual/Actual</v>
          </cell>
          <cell r="H2" t="str">
            <v>1100-01</v>
          </cell>
        </row>
        <row r="3">
          <cell r="A3">
            <v>2</v>
          </cell>
          <cell r="B3" t="str">
            <v xml:space="preserve"> Fannie Mae</v>
          </cell>
          <cell r="C3" t="str">
            <v xml:space="preserve"> Single-Family</v>
          </cell>
          <cell r="D3" t="str">
            <v xml:space="preserve"> First</v>
          </cell>
          <cell r="E3" t="str">
            <v xml:space="preserve"> Government</v>
          </cell>
          <cell r="F3" t="str">
            <v xml:space="preserve"> Fixed</v>
          </cell>
          <cell r="G3" t="str">
            <v xml:space="preserve"> Scheduled/Actual</v>
          </cell>
          <cell r="H3" t="str">
            <v>1100-01</v>
          </cell>
        </row>
        <row r="4">
          <cell r="A4">
            <v>3</v>
          </cell>
          <cell r="B4" t="str">
            <v xml:space="preserve"> Fannie Mae</v>
          </cell>
          <cell r="C4" t="str">
            <v xml:space="preserve"> Single-Family</v>
          </cell>
          <cell r="D4" t="str">
            <v xml:space="preserve"> First</v>
          </cell>
          <cell r="E4" t="str">
            <v xml:space="preserve"> Government</v>
          </cell>
          <cell r="F4" t="str">
            <v xml:space="preserve"> Fixed</v>
          </cell>
          <cell r="G4" t="str">
            <v xml:space="preserve"> Scheduled/Scheduled</v>
          </cell>
          <cell r="H4" t="str">
            <v>1100-01</v>
          </cell>
        </row>
        <row r="5">
          <cell r="A5">
            <v>4</v>
          </cell>
          <cell r="B5" t="str">
            <v xml:space="preserve"> Fannie Mae</v>
          </cell>
          <cell r="C5" t="str">
            <v xml:space="preserve"> Single-Family</v>
          </cell>
          <cell r="D5" t="str">
            <v xml:space="preserve"> First</v>
          </cell>
          <cell r="E5" t="str">
            <v xml:space="preserve"> Conventional</v>
          </cell>
          <cell r="F5" t="str">
            <v>ZIRM</v>
          </cell>
          <cell r="G5" t="str">
            <v xml:space="preserve"> Scheduled/Actual</v>
          </cell>
          <cell r="H5" t="str">
            <v>1120-01</v>
          </cell>
        </row>
        <row r="6">
          <cell r="A6">
            <v>5</v>
          </cell>
          <cell r="B6" t="str">
            <v xml:space="preserve"> Fannie Mae</v>
          </cell>
          <cell r="C6" t="str">
            <v xml:space="preserve"> Single-Family</v>
          </cell>
          <cell r="D6" t="str">
            <v xml:space="preserve"> First</v>
          </cell>
          <cell r="E6" t="str">
            <v xml:space="preserve"> Conventional</v>
          </cell>
          <cell r="F6" t="str">
            <v xml:space="preserve"> Fixed</v>
          </cell>
          <cell r="G6" t="str">
            <v xml:space="preserve"> Actual/Actual</v>
          </cell>
          <cell r="H6" t="str">
            <v>1120-01</v>
          </cell>
        </row>
        <row r="7">
          <cell r="A7">
            <v>6</v>
          </cell>
          <cell r="B7" t="str">
            <v xml:space="preserve"> Fannie Mae</v>
          </cell>
          <cell r="C7" t="str">
            <v xml:space="preserve"> Single-Family</v>
          </cell>
          <cell r="D7" t="str">
            <v xml:space="preserve"> First</v>
          </cell>
          <cell r="E7" t="str">
            <v xml:space="preserve"> Conventional</v>
          </cell>
          <cell r="F7" t="str">
            <v xml:space="preserve"> Fixed</v>
          </cell>
          <cell r="G7" t="str">
            <v xml:space="preserve"> Scheduled/Actual</v>
          </cell>
          <cell r="H7" t="str">
            <v>1120-01</v>
          </cell>
        </row>
        <row r="8">
          <cell r="A8">
            <v>7</v>
          </cell>
          <cell r="B8" t="str">
            <v xml:space="preserve"> Fannie Mae</v>
          </cell>
          <cell r="C8" t="str">
            <v xml:space="preserve"> Single-Family</v>
          </cell>
          <cell r="D8" t="str">
            <v xml:space="preserve"> First</v>
          </cell>
          <cell r="E8" t="str">
            <v xml:space="preserve"> Conventional</v>
          </cell>
          <cell r="F8" t="str">
            <v xml:space="preserve"> Fixed</v>
          </cell>
          <cell r="G8" t="str">
            <v xml:space="preserve"> Scheduled/Scheduled</v>
          </cell>
          <cell r="H8" t="str">
            <v>1120-01</v>
          </cell>
        </row>
        <row r="9">
          <cell r="A9">
            <v>8</v>
          </cell>
          <cell r="B9" t="str">
            <v xml:space="preserve"> Fannie Mae</v>
          </cell>
          <cell r="C9" t="str">
            <v xml:space="preserve"> Single-Family</v>
          </cell>
          <cell r="D9" t="str">
            <v xml:space="preserve"> First</v>
          </cell>
          <cell r="E9" t="str">
            <v xml:space="preserve"> Conventional</v>
          </cell>
          <cell r="F9" t="str">
            <v xml:space="preserve"> ARM</v>
          </cell>
          <cell r="G9" t="str">
            <v xml:space="preserve"> Actual/Actual</v>
          </cell>
          <cell r="H9" t="str">
            <v>1140-01</v>
          </cell>
        </row>
        <row r="10">
          <cell r="A10">
            <v>9</v>
          </cell>
          <cell r="B10" t="str">
            <v xml:space="preserve"> Fannie Mae</v>
          </cell>
          <cell r="C10" t="str">
            <v xml:space="preserve"> Single-Family</v>
          </cell>
          <cell r="D10" t="str">
            <v xml:space="preserve"> First</v>
          </cell>
          <cell r="E10" t="str">
            <v xml:space="preserve"> Conventional</v>
          </cell>
          <cell r="F10" t="str">
            <v xml:space="preserve"> ARM</v>
          </cell>
          <cell r="G10" t="str">
            <v xml:space="preserve"> Scheduled/Actual</v>
          </cell>
          <cell r="H10" t="str">
            <v>1140-01</v>
          </cell>
        </row>
        <row r="11">
          <cell r="A11">
            <v>10</v>
          </cell>
          <cell r="B11" t="str">
            <v xml:space="preserve"> Fannie Mae</v>
          </cell>
          <cell r="C11" t="str">
            <v xml:space="preserve"> Single-Family</v>
          </cell>
          <cell r="D11" t="str">
            <v xml:space="preserve"> First</v>
          </cell>
          <cell r="E11" t="str">
            <v xml:space="preserve"> Conventional</v>
          </cell>
          <cell r="F11" t="str">
            <v xml:space="preserve"> ARM</v>
          </cell>
          <cell r="G11" t="str">
            <v xml:space="preserve"> Scheduled/Scheduled</v>
          </cell>
          <cell r="H11" t="str">
            <v>1140-01</v>
          </cell>
        </row>
        <row r="12">
          <cell r="A12">
            <v>11</v>
          </cell>
          <cell r="B12" t="str">
            <v xml:space="preserve"> Fannie Mae</v>
          </cell>
          <cell r="C12" t="str">
            <v xml:space="preserve"> Single-Family</v>
          </cell>
          <cell r="D12" t="str">
            <v xml:space="preserve"> Second</v>
          </cell>
          <cell r="E12" t="str">
            <v xml:space="preserve"> Conventional</v>
          </cell>
          <cell r="F12" t="str">
            <v xml:space="preserve"> Fixed</v>
          </cell>
          <cell r="G12" t="str">
            <v xml:space="preserve"> Actual/Actual</v>
          </cell>
          <cell r="H12" t="str">
            <v>1150-01</v>
          </cell>
        </row>
        <row r="13">
          <cell r="A13">
            <v>12</v>
          </cell>
          <cell r="B13" t="str">
            <v xml:space="preserve"> Fannie Mae</v>
          </cell>
          <cell r="C13" t="str">
            <v xml:space="preserve"> Single-Family</v>
          </cell>
          <cell r="D13" t="str">
            <v xml:space="preserve"> Second</v>
          </cell>
          <cell r="E13" t="str">
            <v xml:space="preserve"> Conventional</v>
          </cell>
          <cell r="F13" t="str">
            <v xml:space="preserve"> Fixed</v>
          </cell>
          <cell r="G13" t="str">
            <v xml:space="preserve"> Scheduled/Actual</v>
          </cell>
          <cell r="H13" t="str">
            <v>1150-01</v>
          </cell>
        </row>
        <row r="14">
          <cell r="A14">
            <v>13</v>
          </cell>
          <cell r="B14" t="str">
            <v xml:space="preserve"> Fannie Mae</v>
          </cell>
          <cell r="C14" t="str">
            <v xml:space="preserve"> Single-Family</v>
          </cell>
          <cell r="D14" t="str">
            <v xml:space="preserve"> Second</v>
          </cell>
          <cell r="E14" t="str">
            <v xml:space="preserve"> Conventional</v>
          </cell>
          <cell r="F14" t="str">
            <v xml:space="preserve"> Fixed</v>
          </cell>
          <cell r="G14" t="str">
            <v xml:space="preserve"> Scheduled/Scheduled</v>
          </cell>
          <cell r="H14" t="str">
            <v>1150-01</v>
          </cell>
        </row>
        <row r="15">
          <cell r="A15">
            <v>14</v>
          </cell>
          <cell r="B15" t="str">
            <v xml:space="preserve"> Fannie Mae</v>
          </cell>
          <cell r="C15" t="str">
            <v xml:space="preserve"> Single-Family</v>
          </cell>
          <cell r="D15" t="str">
            <v xml:space="preserve"> Second</v>
          </cell>
          <cell r="E15" t="str">
            <v xml:space="preserve"> Conventional</v>
          </cell>
          <cell r="F15" t="str">
            <v xml:space="preserve"> ARM</v>
          </cell>
          <cell r="G15" t="str">
            <v xml:space="preserve"> Actual/Actual</v>
          </cell>
          <cell r="H15" t="str">
            <v>1155-01</v>
          </cell>
        </row>
        <row r="16">
          <cell r="A16">
            <v>15</v>
          </cell>
          <cell r="B16" t="str">
            <v xml:space="preserve"> Fannie Mae</v>
          </cell>
          <cell r="C16" t="str">
            <v>Single-Family</v>
          </cell>
          <cell r="D16" t="str">
            <v xml:space="preserve"> Second</v>
          </cell>
          <cell r="E16" t="str">
            <v xml:space="preserve"> Conventional</v>
          </cell>
          <cell r="F16" t="str">
            <v xml:space="preserve"> ARM</v>
          </cell>
          <cell r="G16" t="str">
            <v xml:space="preserve"> Scheduled/Actual</v>
          </cell>
          <cell r="H16" t="str">
            <v>1155-01</v>
          </cell>
        </row>
        <row r="17">
          <cell r="A17">
            <v>16</v>
          </cell>
          <cell r="B17" t="str">
            <v xml:space="preserve"> Fannie Mae</v>
          </cell>
          <cell r="C17" t="str">
            <v xml:space="preserve"> Single-Family</v>
          </cell>
          <cell r="D17" t="str">
            <v xml:space="preserve"> Second</v>
          </cell>
          <cell r="E17" t="str">
            <v xml:space="preserve"> Conventional</v>
          </cell>
          <cell r="F17" t="str">
            <v xml:space="preserve"> ARM</v>
          </cell>
          <cell r="G17" t="str">
            <v xml:space="preserve"> Scheduled/Scheduled</v>
          </cell>
          <cell r="H17" t="str">
            <v>1155-01</v>
          </cell>
        </row>
        <row r="18">
          <cell r="A18">
            <v>20</v>
          </cell>
          <cell r="B18" t="str">
            <v xml:space="preserve"> Fannie Mae</v>
          </cell>
          <cell r="C18" t="str">
            <v xml:space="preserve"> Other</v>
          </cell>
          <cell r="D18" t="str">
            <v xml:space="preserve"> First</v>
          </cell>
          <cell r="E18" t="str">
            <v xml:space="preserve"> Conventional</v>
          </cell>
          <cell r="F18" t="str">
            <v xml:space="preserve"> Fixed</v>
          </cell>
          <cell r="G18" t="str">
            <v xml:space="preserve"> Actual/Actual</v>
          </cell>
          <cell r="H18" t="str">
            <v>1130-01</v>
          </cell>
        </row>
        <row r="19">
          <cell r="A19">
            <v>21</v>
          </cell>
          <cell r="B19" t="str">
            <v xml:space="preserve"> Fannie Mae</v>
          </cell>
          <cell r="C19" t="str">
            <v xml:space="preserve"> Other</v>
          </cell>
          <cell r="D19" t="str">
            <v xml:space="preserve"> First</v>
          </cell>
          <cell r="E19" t="str">
            <v xml:space="preserve"> Conventional</v>
          </cell>
          <cell r="F19" t="str">
            <v xml:space="preserve"> Fixed</v>
          </cell>
          <cell r="G19" t="str">
            <v xml:space="preserve"> Scheduled/Actual</v>
          </cell>
          <cell r="H19" t="str">
            <v>1130-01</v>
          </cell>
        </row>
        <row r="20">
          <cell r="A20">
            <v>22</v>
          </cell>
          <cell r="B20" t="str">
            <v xml:space="preserve"> Fannie Mae</v>
          </cell>
          <cell r="C20" t="str">
            <v xml:space="preserve"> Other</v>
          </cell>
          <cell r="D20" t="str">
            <v xml:space="preserve"> First</v>
          </cell>
          <cell r="E20" t="str">
            <v xml:space="preserve"> Conventional</v>
          </cell>
          <cell r="F20" t="str">
            <v xml:space="preserve"> Fixed</v>
          </cell>
          <cell r="G20" t="str">
            <v xml:space="preserve"> Scheduled/Scheduled</v>
          </cell>
          <cell r="H20" t="str">
            <v>1130-01</v>
          </cell>
        </row>
        <row r="21">
          <cell r="A21">
            <v>23</v>
          </cell>
          <cell r="B21" t="str">
            <v xml:space="preserve"> Fannie Mae</v>
          </cell>
          <cell r="C21" t="str">
            <v xml:space="preserve"> Swap</v>
          </cell>
          <cell r="D21" t="str">
            <v xml:space="preserve"> Special</v>
          </cell>
          <cell r="E21" t="str">
            <v xml:space="preserve"> Government</v>
          </cell>
          <cell r="F21" t="str">
            <v xml:space="preserve"> Fixed</v>
          </cell>
          <cell r="H21" t="str">
            <v>-</v>
          </cell>
        </row>
        <row r="22">
          <cell r="A22">
            <v>24</v>
          </cell>
          <cell r="B22" t="str">
            <v xml:space="preserve"> Fannie Mae</v>
          </cell>
          <cell r="C22" t="str">
            <v xml:space="preserve"> from Portfolio</v>
          </cell>
          <cell r="D22" t="str">
            <v xml:space="preserve"> Special</v>
          </cell>
          <cell r="E22" t="str">
            <v xml:space="preserve"> Government</v>
          </cell>
          <cell r="F22" t="str">
            <v xml:space="preserve"> Fixed</v>
          </cell>
          <cell r="G22" t="str">
            <v xml:space="preserve"> Actual/Actual</v>
          </cell>
          <cell r="H22" t="str">
            <v>1100-01</v>
          </cell>
        </row>
        <row r="23">
          <cell r="A23">
            <v>25</v>
          </cell>
          <cell r="B23" t="str">
            <v xml:space="preserve"> Fannie Mae</v>
          </cell>
          <cell r="C23" t="str">
            <v xml:space="preserve"> from Portfolio</v>
          </cell>
          <cell r="D23" t="str">
            <v xml:space="preserve"> Special</v>
          </cell>
          <cell r="E23" t="str">
            <v xml:space="preserve"> Government</v>
          </cell>
          <cell r="F23" t="str">
            <v xml:space="preserve"> Fixed</v>
          </cell>
          <cell r="G23" t="str">
            <v xml:space="preserve"> Scheduled/Actual</v>
          </cell>
          <cell r="H23" t="str">
            <v>-</v>
          </cell>
        </row>
        <row r="24">
          <cell r="A24">
            <v>26</v>
          </cell>
          <cell r="B24" t="str">
            <v xml:space="preserve"> Fannie Mae</v>
          </cell>
          <cell r="C24" t="str">
            <v xml:space="preserve"> from Portfolio</v>
          </cell>
          <cell r="D24" t="str">
            <v xml:space="preserve"> Special</v>
          </cell>
          <cell r="E24" t="str">
            <v xml:space="preserve"> Government</v>
          </cell>
          <cell r="F24" t="str">
            <v xml:space="preserve"> Fixed</v>
          </cell>
          <cell r="G24" t="str">
            <v xml:space="preserve"> Scheduled/Scheduled</v>
          </cell>
          <cell r="H24" t="str">
            <v>-</v>
          </cell>
        </row>
        <row r="25">
          <cell r="A25">
            <v>27</v>
          </cell>
          <cell r="B25" t="str">
            <v xml:space="preserve"> Fannie Mae</v>
          </cell>
          <cell r="C25" t="str">
            <v xml:space="preserve"> Swap</v>
          </cell>
          <cell r="D25" t="str">
            <v xml:space="preserve"> Regular</v>
          </cell>
          <cell r="E25" t="str">
            <v xml:space="preserve"> Government</v>
          </cell>
          <cell r="F25" t="str">
            <v xml:space="preserve"> Fixed</v>
          </cell>
          <cell r="H25" t="str">
            <v>-</v>
          </cell>
        </row>
        <row r="26">
          <cell r="A26">
            <v>28</v>
          </cell>
          <cell r="B26" t="str">
            <v xml:space="preserve"> Fannie Mae</v>
          </cell>
          <cell r="C26" t="str">
            <v xml:space="preserve"> from Portfolio</v>
          </cell>
          <cell r="D26" t="str">
            <v xml:space="preserve"> Regular</v>
          </cell>
          <cell r="E26" t="str">
            <v xml:space="preserve"> Government</v>
          </cell>
          <cell r="F26" t="str">
            <v xml:space="preserve"> Fixed</v>
          </cell>
          <cell r="G26" t="str">
            <v xml:space="preserve"> Actual/Actual</v>
          </cell>
          <cell r="H26" t="str">
            <v>-</v>
          </cell>
        </row>
        <row r="27">
          <cell r="A27">
            <v>29</v>
          </cell>
          <cell r="B27" t="str">
            <v xml:space="preserve"> Fannie Mae</v>
          </cell>
          <cell r="C27" t="str">
            <v xml:space="preserve"> from Portfolio</v>
          </cell>
          <cell r="D27" t="str">
            <v xml:space="preserve"> Regular</v>
          </cell>
          <cell r="E27" t="str">
            <v xml:space="preserve"> Government</v>
          </cell>
          <cell r="F27" t="str">
            <v xml:space="preserve"> Fixed</v>
          </cell>
          <cell r="G27" t="str">
            <v xml:space="preserve"> Scheduled/Actual</v>
          </cell>
          <cell r="H27" t="str">
            <v>-</v>
          </cell>
        </row>
        <row r="28">
          <cell r="A28">
            <v>30</v>
          </cell>
          <cell r="B28" t="str">
            <v xml:space="preserve"> Fannie Mae</v>
          </cell>
          <cell r="C28" t="str">
            <v xml:space="preserve"> from Portfolio</v>
          </cell>
          <cell r="D28" t="str">
            <v xml:space="preserve"> Regular</v>
          </cell>
          <cell r="E28" t="str">
            <v xml:space="preserve"> Government</v>
          </cell>
          <cell r="F28" t="str">
            <v xml:space="preserve"> Fixed</v>
          </cell>
          <cell r="G28" t="str">
            <v xml:space="preserve"> Scheduled/Scheduled</v>
          </cell>
          <cell r="H28" t="str">
            <v>-</v>
          </cell>
        </row>
        <row r="29">
          <cell r="A29">
            <v>31</v>
          </cell>
          <cell r="B29" t="str">
            <v xml:space="preserve"> Fannie Mae</v>
          </cell>
          <cell r="C29" t="str">
            <v xml:space="preserve"> Swap</v>
          </cell>
          <cell r="D29" t="str">
            <v xml:space="preserve"> Special</v>
          </cell>
          <cell r="E29" t="str">
            <v xml:space="preserve"> Conventional</v>
          </cell>
          <cell r="F29" t="str">
            <v xml:space="preserve"> Fixed</v>
          </cell>
          <cell r="H29" t="str">
            <v>-</v>
          </cell>
        </row>
        <row r="30">
          <cell r="A30">
            <v>32</v>
          </cell>
          <cell r="B30" t="str">
            <v xml:space="preserve"> Fannie Mae</v>
          </cell>
          <cell r="C30" t="str">
            <v xml:space="preserve"> from Portfolio</v>
          </cell>
          <cell r="D30" t="str">
            <v xml:space="preserve"> Special</v>
          </cell>
          <cell r="E30" t="str">
            <v xml:space="preserve"> Conventional</v>
          </cell>
          <cell r="F30" t="str">
            <v xml:space="preserve"> Fixed</v>
          </cell>
          <cell r="G30" t="str">
            <v xml:space="preserve"> Actual/Actual</v>
          </cell>
          <cell r="H30" t="str">
            <v>1120-01</v>
          </cell>
        </row>
        <row r="31">
          <cell r="A31">
            <v>33</v>
          </cell>
          <cell r="B31" t="str">
            <v xml:space="preserve"> Fannie Mae</v>
          </cell>
          <cell r="C31" t="str">
            <v xml:space="preserve"> from Portfolio</v>
          </cell>
          <cell r="D31" t="str">
            <v xml:space="preserve"> Special</v>
          </cell>
          <cell r="E31" t="str">
            <v xml:space="preserve"> Conventional</v>
          </cell>
          <cell r="F31" t="str">
            <v xml:space="preserve"> Fixed</v>
          </cell>
          <cell r="G31" t="str">
            <v xml:space="preserve"> Scheduled/Actual</v>
          </cell>
          <cell r="H31" t="str">
            <v>-</v>
          </cell>
        </row>
        <row r="32">
          <cell r="A32">
            <v>34</v>
          </cell>
          <cell r="B32" t="str">
            <v xml:space="preserve"> Fannie Mae</v>
          </cell>
          <cell r="C32" t="str">
            <v xml:space="preserve"> from Portfolio</v>
          </cell>
          <cell r="D32" t="str">
            <v xml:space="preserve"> Special</v>
          </cell>
          <cell r="E32" t="str">
            <v xml:space="preserve"> Conventional</v>
          </cell>
          <cell r="F32" t="str">
            <v xml:space="preserve"> Fixed</v>
          </cell>
          <cell r="G32" t="str">
            <v xml:space="preserve"> Scheduled/Scheduled</v>
          </cell>
          <cell r="H32" t="str">
            <v>-</v>
          </cell>
        </row>
        <row r="33">
          <cell r="A33">
            <v>35</v>
          </cell>
          <cell r="B33" t="str">
            <v xml:space="preserve"> Fannie Mae</v>
          </cell>
          <cell r="C33" t="str">
            <v xml:space="preserve"> Swap</v>
          </cell>
          <cell r="D33" t="str">
            <v xml:space="preserve"> Regular</v>
          </cell>
          <cell r="E33" t="str">
            <v xml:space="preserve"> Conventional</v>
          </cell>
          <cell r="F33" t="str">
            <v xml:space="preserve"> Fixed</v>
          </cell>
          <cell r="H33" t="str">
            <v>-</v>
          </cell>
        </row>
        <row r="34">
          <cell r="A34">
            <v>36</v>
          </cell>
          <cell r="B34" t="str">
            <v xml:space="preserve"> Fannie Mae</v>
          </cell>
          <cell r="C34" t="str">
            <v xml:space="preserve"> from Portfolio</v>
          </cell>
          <cell r="D34" t="str">
            <v xml:space="preserve"> Regular</v>
          </cell>
          <cell r="E34" t="str">
            <v xml:space="preserve"> Conventional</v>
          </cell>
          <cell r="F34" t="str">
            <v xml:space="preserve"> Fixed</v>
          </cell>
          <cell r="G34" t="str">
            <v xml:space="preserve"> Actual/Actual</v>
          </cell>
          <cell r="H34" t="str">
            <v>-</v>
          </cell>
        </row>
        <row r="35">
          <cell r="A35">
            <v>37</v>
          </cell>
          <cell r="B35" t="str">
            <v xml:space="preserve"> Fannie Mae</v>
          </cell>
          <cell r="C35" t="str">
            <v xml:space="preserve"> from Portfolio</v>
          </cell>
          <cell r="D35" t="str">
            <v xml:space="preserve"> Regular</v>
          </cell>
          <cell r="E35" t="str">
            <v xml:space="preserve"> Conventional</v>
          </cell>
          <cell r="F35" t="str">
            <v xml:space="preserve"> Fixed</v>
          </cell>
          <cell r="G35" t="str">
            <v xml:space="preserve"> Scheduled/Actual</v>
          </cell>
          <cell r="H35" t="str">
            <v>-</v>
          </cell>
        </row>
        <row r="36">
          <cell r="A36">
            <v>38</v>
          </cell>
          <cell r="B36" t="str">
            <v xml:space="preserve"> Fannie Mae</v>
          </cell>
          <cell r="C36" t="str">
            <v xml:space="preserve"> from Portfolio</v>
          </cell>
          <cell r="D36" t="str">
            <v xml:space="preserve"> Regular</v>
          </cell>
          <cell r="E36" t="str">
            <v xml:space="preserve"> Conventional</v>
          </cell>
          <cell r="F36" t="str">
            <v xml:space="preserve"> Fixed</v>
          </cell>
          <cell r="G36" t="str">
            <v xml:space="preserve"> Scheduled/Scheduled</v>
          </cell>
          <cell r="H36" t="str">
            <v>-</v>
          </cell>
        </row>
        <row r="37">
          <cell r="A37">
            <v>39</v>
          </cell>
          <cell r="B37" t="str">
            <v xml:space="preserve"> Ginnie Mae</v>
          </cell>
          <cell r="F37" t="str">
            <v xml:space="preserve"> Fixed</v>
          </cell>
          <cell r="H37" t="str">
            <v>-</v>
          </cell>
        </row>
        <row r="38">
          <cell r="A38">
            <v>40</v>
          </cell>
          <cell r="B38" t="str">
            <v xml:space="preserve"> Ginnie Mae</v>
          </cell>
          <cell r="C38" t="str">
            <v xml:space="preserve"> PHA</v>
          </cell>
          <cell r="E38" t="str">
            <v xml:space="preserve"> Conventional</v>
          </cell>
          <cell r="F38" t="str">
            <v xml:space="preserve"> Fixed</v>
          </cell>
          <cell r="H38" t="str">
            <v>-</v>
          </cell>
        </row>
        <row r="39">
          <cell r="A39">
            <v>41</v>
          </cell>
          <cell r="B39" t="str">
            <v xml:space="preserve"> Ginnie Mae</v>
          </cell>
          <cell r="E39" t="str">
            <v xml:space="preserve"> Government</v>
          </cell>
          <cell r="F39" t="str">
            <v xml:space="preserve"> Fixed</v>
          </cell>
          <cell r="H39" t="str">
            <v>-</v>
          </cell>
        </row>
        <row r="40">
          <cell r="A40">
            <v>42</v>
          </cell>
          <cell r="B40" t="str">
            <v xml:space="preserve"> Ginnie Mae</v>
          </cell>
          <cell r="E40" t="str">
            <v xml:space="preserve"> Conventional</v>
          </cell>
          <cell r="F40" t="str">
            <v xml:space="preserve"> Fixed</v>
          </cell>
          <cell r="H40" t="str">
            <v>-</v>
          </cell>
        </row>
        <row r="41">
          <cell r="A41">
            <v>43</v>
          </cell>
          <cell r="B41" t="str">
            <v xml:space="preserve"> Ginnie Mae</v>
          </cell>
          <cell r="E41" t="str">
            <v xml:space="preserve"> Government</v>
          </cell>
          <cell r="F41" t="str">
            <v xml:space="preserve"> Fixed</v>
          </cell>
          <cell r="H41" t="str">
            <v>-</v>
          </cell>
        </row>
        <row r="42">
          <cell r="A42">
            <v>44</v>
          </cell>
          <cell r="B42" t="str">
            <v xml:space="preserve"> Ginnie Mae</v>
          </cell>
          <cell r="E42" t="str">
            <v xml:space="preserve"> Conventional</v>
          </cell>
          <cell r="F42" t="str">
            <v xml:space="preserve"> Fixed</v>
          </cell>
          <cell r="H42" t="str">
            <v>-</v>
          </cell>
        </row>
        <row r="43">
          <cell r="A43">
            <v>45</v>
          </cell>
          <cell r="B43" t="str">
            <v xml:space="preserve"> HUD</v>
          </cell>
          <cell r="F43" t="str">
            <v xml:space="preserve"> Fixed</v>
          </cell>
          <cell r="H43" t="str">
            <v>-</v>
          </cell>
        </row>
        <row r="44">
          <cell r="A44">
            <v>46</v>
          </cell>
          <cell r="B44" t="str">
            <v xml:space="preserve"> Fannie Mae</v>
          </cell>
          <cell r="C44" t="str">
            <v xml:space="preserve"> Swap</v>
          </cell>
          <cell r="D44" t="str">
            <v xml:space="preserve"> Special</v>
          </cell>
          <cell r="E44" t="str">
            <v xml:space="preserve"> Conventional</v>
          </cell>
          <cell r="F44" t="str">
            <v xml:space="preserve"> ARM</v>
          </cell>
          <cell r="H44" t="str">
            <v>-</v>
          </cell>
        </row>
        <row r="45">
          <cell r="A45">
            <v>47</v>
          </cell>
          <cell r="B45" t="str">
            <v xml:space="preserve"> Fannie Mae</v>
          </cell>
          <cell r="C45" t="str">
            <v xml:space="preserve"> from Portfolio</v>
          </cell>
          <cell r="D45" t="str">
            <v xml:space="preserve"> Special</v>
          </cell>
          <cell r="E45" t="str">
            <v xml:space="preserve"> Conventional</v>
          </cell>
          <cell r="F45" t="str">
            <v xml:space="preserve"> ARM</v>
          </cell>
          <cell r="H45" t="str">
            <v>-</v>
          </cell>
        </row>
        <row r="46">
          <cell r="A46">
            <v>48</v>
          </cell>
          <cell r="B46" t="str">
            <v xml:space="preserve"> Fannie Mae</v>
          </cell>
          <cell r="C46" t="str">
            <v xml:space="preserve"> from Portfolio</v>
          </cell>
          <cell r="D46" t="str">
            <v xml:space="preserve"> Special</v>
          </cell>
          <cell r="E46" t="str">
            <v xml:space="preserve"> Conventional</v>
          </cell>
          <cell r="F46" t="str">
            <v xml:space="preserve"> ARM</v>
          </cell>
          <cell r="H46" t="str">
            <v>-</v>
          </cell>
        </row>
        <row r="47">
          <cell r="A47">
            <v>49</v>
          </cell>
          <cell r="B47" t="str">
            <v xml:space="preserve"> Fannie Mae</v>
          </cell>
          <cell r="C47" t="str">
            <v xml:space="preserve"> from Portfolio</v>
          </cell>
          <cell r="D47" t="str">
            <v xml:space="preserve"> Special</v>
          </cell>
          <cell r="E47" t="str">
            <v xml:space="preserve"> Conventional</v>
          </cell>
          <cell r="F47" t="str">
            <v xml:space="preserve"> ARM</v>
          </cell>
          <cell r="H47" t="str">
            <v>-</v>
          </cell>
        </row>
        <row r="48">
          <cell r="A48">
            <v>50</v>
          </cell>
          <cell r="B48" t="str">
            <v xml:space="preserve"> Fannie Mae</v>
          </cell>
          <cell r="C48" t="str">
            <v xml:space="preserve"> Swap</v>
          </cell>
          <cell r="D48" t="str">
            <v xml:space="preserve"> Regular</v>
          </cell>
          <cell r="E48" t="str">
            <v xml:space="preserve"> Conventional</v>
          </cell>
          <cell r="F48" t="str">
            <v xml:space="preserve"> ARM</v>
          </cell>
          <cell r="H48" t="str">
            <v>-</v>
          </cell>
        </row>
        <row r="49">
          <cell r="A49">
            <v>51</v>
          </cell>
          <cell r="B49" t="str">
            <v xml:space="preserve"> Fannie Mae</v>
          </cell>
          <cell r="C49" t="str">
            <v xml:space="preserve"> from Portfolio</v>
          </cell>
          <cell r="D49" t="str">
            <v xml:space="preserve"> Regular</v>
          </cell>
          <cell r="E49" t="str">
            <v xml:space="preserve"> Conventional</v>
          </cell>
          <cell r="F49" t="str">
            <v xml:space="preserve"> ARM</v>
          </cell>
          <cell r="H49" t="str">
            <v>-</v>
          </cell>
        </row>
        <row r="50">
          <cell r="A50">
            <v>52</v>
          </cell>
          <cell r="B50" t="str">
            <v xml:space="preserve"> Fannie Mae</v>
          </cell>
          <cell r="C50" t="str">
            <v xml:space="preserve"> from Portfolio</v>
          </cell>
          <cell r="D50" t="str">
            <v xml:space="preserve"> Regular</v>
          </cell>
          <cell r="E50" t="str">
            <v xml:space="preserve"> Conventional</v>
          </cell>
          <cell r="F50" t="str">
            <v xml:space="preserve"> ARM</v>
          </cell>
          <cell r="H50" t="str">
            <v>-</v>
          </cell>
        </row>
        <row r="51">
          <cell r="A51">
            <v>53</v>
          </cell>
          <cell r="B51" t="str">
            <v xml:space="preserve"> Fannie Mae</v>
          </cell>
          <cell r="C51" t="str">
            <v xml:space="preserve"> from Portfolio</v>
          </cell>
          <cell r="D51" t="str">
            <v xml:space="preserve"> Regular</v>
          </cell>
          <cell r="E51" t="str">
            <v xml:space="preserve"> Conventional</v>
          </cell>
          <cell r="F51" t="str">
            <v xml:space="preserve"> ARM</v>
          </cell>
          <cell r="H51" t="str">
            <v>-</v>
          </cell>
        </row>
        <row r="52">
          <cell r="A52">
            <v>60</v>
          </cell>
          <cell r="B52" t="str">
            <v>Fannie Mae</v>
          </cell>
          <cell r="C52" t="str">
            <v>Single-family</v>
          </cell>
          <cell r="D52" t="str">
            <v>First</v>
          </cell>
          <cell r="E52" t="str">
            <v xml:space="preserve"> Government</v>
          </cell>
          <cell r="F52" t="str">
            <v xml:space="preserve"> Fixed</v>
          </cell>
          <cell r="G52" t="str">
            <v>DSI</v>
          </cell>
          <cell r="H52" t="str">
            <v>1100-11</v>
          </cell>
        </row>
        <row r="53">
          <cell r="A53">
            <v>61</v>
          </cell>
          <cell r="B53" t="str">
            <v>Fannie Mae</v>
          </cell>
          <cell r="C53" t="str">
            <v>Single-family</v>
          </cell>
          <cell r="D53" t="str">
            <v>First</v>
          </cell>
          <cell r="E53" t="str">
            <v xml:space="preserve"> Conventional</v>
          </cell>
          <cell r="F53" t="str">
            <v xml:space="preserve"> Fixed</v>
          </cell>
          <cell r="G53" t="str">
            <v>DSI</v>
          </cell>
          <cell r="H53" t="str">
            <v>1120-11</v>
          </cell>
        </row>
        <row r="54">
          <cell r="A54">
            <v>62</v>
          </cell>
          <cell r="B54" t="str">
            <v>Fannie Mae</v>
          </cell>
          <cell r="C54" t="str">
            <v>Single-family</v>
          </cell>
          <cell r="D54" t="str">
            <v>Second</v>
          </cell>
          <cell r="E54" t="str">
            <v xml:space="preserve"> Conventional</v>
          </cell>
          <cell r="F54" t="str">
            <v xml:space="preserve"> Fixed</v>
          </cell>
          <cell r="G54" t="str">
            <v xml:space="preserve"> Actual/Actual</v>
          </cell>
          <cell r="H54" t="str">
            <v>1156-01</v>
          </cell>
        </row>
        <row r="55">
          <cell r="A55">
            <v>63</v>
          </cell>
          <cell r="B55" t="str">
            <v>Fannie Mae</v>
          </cell>
          <cell r="C55" t="str">
            <v>Single-family</v>
          </cell>
          <cell r="D55" t="str">
            <v>First</v>
          </cell>
          <cell r="E55" t="str">
            <v xml:space="preserve"> Conventional</v>
          </cell>
          <cell r="F55" t="str">
            <v>FRC</v>
          </cell>
          <cell r="G55" t="str">
            <v xml:space="preserve"> Actual/Actual</v>
          </cell>
          <cell r="H55" t="str">
            <v>1140-04</v>
          </cell>
        </row>
        <row r="56">
          <cell r="A56">
            <v>64</v>
          </cell>
          <cell r="B56" t="str">
            <v>Fannie Mae</v>
          </cell>
          <cell r="C56" t="str">
            <v>Single-family</v>
          </cell>
          <cell r="D56" t="str">
            <v>First</v>
          </cell>
          <cell r="E56" t="str">
            <v xml:space="preserve"> Conventional</v>
          </cell>
          <cell r="F56" t="str">
            <v>FRC</v>
          </cell>
          <cell r="G56" t="str">
            <v xml:space="preserve"> Scheduled/Scheduled</v>
          </cell>
          <cell r="H56" t="str">
            <v>1140-04</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JECTIVE"/>
      <sheetName val="INPUTS &gt;&gt;"/>
      <sheetName val="TOC (1622-01)"/>
      <sheetName val="C01"/>
      <sheetName val="C02"/>
      <sheetName val="C03"/>
      <sheetName val="C04"/>
      <sheetName val="C05"/>
      <sheetName val="C06"/>
      <sheetName val="Loans with BTC at pd-end"/>
      <sheetName val="Distinct Listing"/>
      <sheetName val="Aradyne's update loan status"/>
      <sheetName val="2005 non-REO pop per Aradyne"/>
      <sheetName val="RECONCILIATIONS &gt;&gt;"/>
      <sheetName val="GL Reconciliation"/>
      <sheetName val="Population Analysis"/>
      <sheetName val="ANALYSIS &gt;&gt;"/>
      <sheetName val="Basis &amp; Non-Basis TC &gt;&gt;"/>
      <sheetName val="Basis &amp; Non-Basis Analysis"/>
      <sheetName val="Q105"/>
      <sheetName val="Q205"/>
      <sheetName val="Q305"/>
      <sheetName val="701 Loans"/>
      <sheetName val="2005 DIS"/>
      <sheetName val="2005 Non-DIS"/>
      <sheetName val="Q105 DIS"/>
      <sheetName val="Q405"/>
      <sheetName val="CO Evaluation of NonREOs &gt;&gt;"/>
      <sheetName val="CO Evaluation NonREO Analysis"/>
      <sheetName val="CO Evaluation NonREO TC"/>
      <sheetName val="NonREO TC Review"/>
      <sheetName val="1665023305"/>
      <sheetName val="1673946427"/>
      <sheetName val="1672832510"/>
      <sheetName val="1669380731"/>
      <sheetName val="1664609714"/>
      <sheetName val="1665831206"/>
      <sheetName val="RESTATEMENT PFR ADJ &gt;&gt;"/>
      <sheetName val="Q404 PFR Population"/>
      <sheetName val="Status of Q404 PFR at Q405"/>
      <sheetName val="OUTPUT &gt;&gt;"/>
      <sheetName val="Q205 (2)"/>
      <sheetName val="Q305 (2)"/>
      <sheetName val="Q405 (2)"/>
      <sheetName val="Q105(2)"/>
      <sheetName val="1.Basis &amp; Non-Basis Adjustm (2)"/>
      <sheetName val="1.Basis &amp; Non-Basis Adjustments"/>
      <sheetName val="1A.Restatement PFR Adj"/>
      <sheetName val="2.CO Non-REO Adjustments"/>
      <sheetName val="3A.Lockdown Reconciliation"/>
      <sheetName val="3B.PFR Rollforward"/>
      <sheetName val="3C.PFR Rollforward (Details)"/>
      <sheetName val="4.Severity Analysis"/>
      <sheetName val="5.Model Severity Table"/>
      <sheetName val="APPENDICES &gt;&gt;"/>
      <sheetName val="Appendix A - 69 Trans Codes All"/>
      <sheetName val="Appendix B - 20 Trans Codes PFR"/>
      <sheetName val="Appendix C - AccountCodes"/>
      <sheetName val="Appendix D - PY Loans CF"/>
      <sheetName val="acc breakout"/>
      <sheetName val="database_Table_9"/>
      <sheetName val="2005 PFR EUC 01.10.2006 FINAL"/>
      <sheetName val="Appendix A - Account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1">
          <cell r="A1" t="str">
            <v>Lookup</v>
          </cell>
          <cell r="B1" t="str">
            <v>Account_Code</v>
          </cell>
          <cell r="C1" t="str">
            <v>Account_Name</v>
          </cell>
          <cell r="D1" t="str">
            <v>Notes</v>
          </cell>
        </row>
        <row r="2">
          <cell r="A2" t="str">
            <v>0000-00</v>
          </cell>
          <cell r="B2" t="str">
            <v>000000</v>
          </cell>
          <cell r="C2" t="str">
            <v>Rejected Transaction</v>
          </cell>
          <cell r="D2" t="str">
            <v>From REO DB</v>
          </cell>
        </row>
        <row r="3">
          <cell r="A3" t="str">
            <v>1173-61</v>
          </cell>
          <cell r="B3" t="str">
            <v>117361</v>
          </cell>
          <cell r="C3" t="str">
            <v>Portfolio UPB</v>
          </cell>
          <cell r="D3" t="str">
            <v>From REO DB</v>
          </cell>
        </row>
        <row r="4">
          <cell r="A4" t="str">
            <v>1417-32</v>
          </cell>
          <cell r="B4" t="str">
            <v>141732</v>
          </cell>
          <cell r="C4" t="str">
            <v>Cash Clearing Acct- Blue Valley</v>
          </cell>
          <cell r="D4" t="str">
            <v>From REO DB</v>
          </cell>
        </row>
        <row r="5">
          <cell r="A5" t="str">
            <v>1622-01</v>
          </cell>
          <cell r="B5" t="str">
            <v>162201</v>
          </cell>
          <cell r="C5" t="str">
            <v>CMF Foreclosure Advance</v>
          </cell>
          <cell r="D5" t="str">
            <v>From REO DB</v>
          </cell>
        </row>
        <row r="6">
          <cell r="A6" t="str">
            <v>1731-11</v>
          </cell>
          <cell r="B6" t="str">
            <v>173111</v>
          </cell>
          <cell r="C6" t="str">
            <v>Claims-Gov't MF Cash</v>
          </cell>
          <cell r="D6" t="str">
            <v>From REO DB</v>
          </cell>
        </row>
        <row r="7">
          <cell r="A7" t="str">
            <v>1731-13</v>
          </cell>
          <cell r="B7" t="str">
            <v>173113</v>
          </cell>
          <cell r="C7" t="str">
            <v>Claims-Gov't MF FHA Debentures</v>
          </cell>
          <cell r="D7" t="str">
            <v>From REO DB</v>
          </cell>
        </row>
        <row r="8">
          <cell r="A8" t="str">
            <v>1732-31</v>
          </cell>
          <cell r="B8" t="str">
            <v>173231</v>
          </cell>
          <cell r="C8" t="str">
            <v>CMF Acquired Property</v>
          </cell>
          <cell r="D8" t="str">
            <v>From REO DB</v>
          </cell>
        </row>
        <row r="9">
          <cell r="A9" t="str">
            <v>1732-32</v>
          </cell>
          <cell r="B9" t="str">
            <v>173232</v>
          </cell>
          <cell r="C9" t="str">
            <v>DUS Loss Sharing Receivable</v>
          </cell>
          <cell r="D9" t="str">
            <v>From REO DB</v>
          </cell>
        </row>
        <row r="10">
          <cell r="A10" t="str">
            <v>1732-41</v>
          </cell>
          <cell r="B10" t="str">
            <v>173241</v>
          </cell>
          <cell r="C10" t="str">
            <v>CMF Acquired Property-Contra</v>
          </cell>
          <cell r="D10" t="str">
            <v>From REO DB</v>
          </cell>
        </row>
        <row r="11">
          <cell r="A11" t="str">
            <v>1733-10</v>
          </cell>
          <cell r="B11" t="str">
            <v>173310</v>
          </cell>
          <cell r="C11" t="str">
            <v>CMF Valuation</v>
          </cell>
          <cell r="D11" t="str">
            <v>From REO DB</v>
          </cell>
        </row>
        <row r="12">
          <cell r="A12" t="str">
            <v>1771-11</v>
          </cell>
          <cell r="B12" t="str">
            <v>177111</v>
          </cell>
          <cell r="C12" t="str">
            <v>Allowance--FHA Project Claims</v>
          </cell>
          <cell r="D12" t="str">
            <v>From REO DB</v>
          </cell>
        </row>
        <row r="13">
          <cell r="A13" t="str">
            <v>1772-21</v>
          </cell>
          <cell r="B13" t="str">
            <v>177221</v>
          </cell>
          <cell r="C13" t="str">
            <v>Multifamily Allowance For Loss</v>
          </cell>
          <cell r="D13" t="str">
            <v>From REO DB</v>
          </cell>
        </row>
        <row r="14">
          <cell r="A14" t="str">
            <v>2114-11</v>
          </cell>
          <cell r="B14" t="str">
            <v>211411</v>
          </cell>
          <cell r="C14" t="str">
            <v>Invest Agreements</v>
          </cell>
          <cell r="D14" t="str">
            <v>From REO DB</v>
          </cell>
        </row>
        <row r="15">
          <cell r="A15" t="str">
            <v>2335-11</v>
          </cell>
          <cell r="B15" t="str">
            <v>233511</v>
          </cell>
          <cell r="C15" t="str">
            <v>Accounts Payable - Mortgage Escrows</v>
          </cell>
          <cell r="D15" t="str">
            <v>From REO DB</v>
          </cell>
        </row>
        <row r="16">
          <cell r="A16" t="str">
            <v>2530-81</v>
          </cell>
          <cell r="B16" t="str">
            <v>253081</v>
          </cell>
          <cell r="C16" t="str">
            <v>Due Investor CE/REO</v>
          </cell>
          <cell r="D16" t="str">
            <v>From REO DB</v>
          </cell>
        </row>
        <row r="17">
          <cell r="A17" t="str">
            <v>2605-11</v>
          </cell>
          <cell r="B17" t="str">
            <v>260511</v>
          </cell>
          <cell r="C17" t="str">
            <v>MBS Chargeoffs</v>
          </cell>
          <cell r="D17" t="str">
            <v>From REO DB</v>
          </cell>
        </row>
        <row r="18">
          <cell r="A18" t="str">
            <v>2606-11</v>
          </cell>
          <cell r="B18" t="str">
            <v>260611</v>
          </cell>
          <cell r="C18" t="str">
            <v>Credit Enhancement Chareoffs</v>
          </cell>
          <cell r="D18" t="str">
            <v>From REO DB</v>
          </cell>
        </row>
        <row r="19">
          <cell r="A19" t="str">
            <v>4173-51</v>
          </cell>
          <cell r="B19" t="str">
            <v>417351</v>
          </cell>
          <cell r="C19" t="str">
            <v>Interest Inocme</v>
          </cell>
          <cell r="D19" t="str">
            <v>From REO DB</v>
          </cell>
        </row>
        <row r="20">
          <cell r="A20" t="str">
            <v>6100-50</v>
          </cell>
          <cell r="B20" t="str">
            <v>610050</v>
          </cell>
          <cell r="C20" t="str">
            <v>CMF Foreclosure Expense</v>
          </cell>
          <cell r="D20" t="str">
            <v>From REO DB</v>
          </cell>
        </row>
        <row r="21">
          <cell r="A21" t="str">
            <v>6121-32</v>
          </cell>
          <cell r="B21" t="str">
            <v>612132</v>
          </cell>
          <cell r="C21" t="str">
            <v>Mortgage Related Legal Fees</v>
          </cell>
          <cell r="D21" t="str">
            <v>From REO DB</v>
          </cell>
        </row>
        <row r="22">
          <cell r="A22" t="str">
            <v>7476-69</v>
          </cell>
          <cell r="B22" t="str">
            <v>747669</v>
          </cell>
          <cell r="C22" t="str">
            <v>Miscellaneous Income</v>
          </cell>
          <cell r="D22" t="str">
            <v>From REO DB</v>
          </cell>
        </row>
        <row r="23">
          <cell r="A23" t="str">
            <v>9999-99</v>
          </cell>
          <cell r="B23" t="str">
            <v>999999</v>
          </cell>
          <cell r="C23" t="str">
            <v>REO Insurance Premium</v>
          </cell>
          <cell r="D23" t="str">
            <v>From REO DB</v>
          </cell>
        </row>
        <row r="24">
          <cell r="A24" t="str">
            <v>1629-60</v>
          </cell>
          <cell r="B24">
            <v>162960</v>
          </cell>
          <cell r="C24" t="str">
            <v>Shortage/Surplus</v>
          </cell>
          <cell r="D24" t="str">
            <v>From Frank Acheampong</v>
          </cell>
        </row>
        <row r="25">
          <cell r="A25" t="str">
            <v>Other</v>
          </cell>
          <cell r="B25" t="str">
            <v>Other</v>
          </cell>
          <cell r="C25" t="str">
            <v>Other</v>
          </cell>
          <cell r="D25" t="str">
            <v>TBD</v>
          </cell>
        </row>
        <row r="26">
          <cell r="A26" t="str">
            <v>1173-53</v>
          </cell>
          <cell r="B26" t="str">
            <v>1173-53</v>
          </cell>
          <cell r="C26" t="str">
            <v>Unliquidated UPB</v>
          </cell>
          <cell r="D26" t="str">
            <v>From Aradyne</v>
          </cell>
        </row>
        <row r="27">
          <cell r="A27" t="str">
            <v>4177-01</v>
          </cell>
          <cell r="B27" t="str">
            <v>4177-01</v>
          </cell>
          <cell r="C27" t="str">
            <v>Interest Income</v>
          </cell>
          <cell r="D27" t="str">
            <v>From Aradyne</v>
          </cell>
        </row>
        <row r="28">
          <cell r="A28" t="str">
            <v>1533-91</v>
          </cell>
          <cell r="B28" t="str">
            <v>1533-91</v>
          </cell>
          <cell r="C28" t="str">
            <v>Stop Interest</v>
          </cell>
          <cell r="D28" t="str">
            <v>From Aradyne</v>
          </cell>
        </row>
      </sheetData>
      <sheetData sheetId="58"/>
      <sheetData sheetId="59" refreshError="1"/>
      <sheetData sheetId="60" refreshError="1"/>
      <sheetData sheetId="61" refreshError="1"/>
      <sheetData sheetId="6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log"/>
      <sheetName val="data"/>
      <sheetName val="addon"/>
      <sheetName val="rating"/>
      <sheetName val="lookup-netting"/>
      <sheetName val="Cover"/>
      <sheetName val="Signature"/>
      <sheetName val="Schedule A"/>
      <sheetName val="capital req"/>
      <sheetName val="i.r.c.-grand total"/>
      <sheetName val="lookup-subdata"/>
      <sheetName val="subdata"/>
      <sheetName val="lookup_table 1"/>
      <sheetName val="Ranking"/>
      <sheetName val="Table 1"/>
      <sheetName val="Table 2"/>
      <sheetName val="Table 3"/>
      <sheetName val="Sheet1"/>
      <sheetName val="Table 4"/>
      <sheetName val="temp"/>
      <sheetName val="Table 5"/>
      <sheetName val="subdata_Table7"/>
      <sheetName val="lookup-Table7"/>
      <sheetName val="MBS Options"/>
      <sheetName val="CE"/>
      <sheetName val="10k mgt report"/>
      <sheetName val="Footnote"/>
      <sheetName val="10k mgt report (2)"/>
      <sheetName val="Footnote (2)"/>
      <sheetName val="SubledgerAccounts"/>
      <sheetName val="STD JE"/>
      <sheetName val="Derivatives Counterparty 123104"/>
      <sheetName val="dob-FEBRUARY"/>
      <sheetName val="GL_EndBal"/>
      <sheetName val="Attribution"/>
      <sheetName val="treasuries"/>
      <sheetName val="volatility"/>
    </sheetNames>
    <sheetDataSet>
      <sheetData sheetId="0" refreshError="1"/>
      <sheetData sheetId="1" refreshError="1"/>
      <sheetData sheetId="2" refreshError="1"/>
      <sheetData sheetId="3" refreshError="1">
        <row r="4">
          <cell r="H4" t="str">
            <v>Combination</v>
          </cell>
          <cell r="I4" t="str">
            <v>Coll</v>
          </cell>
          <cell r="J4" t="str">
            <v>Agreement</v>
          </cell>
          <cell r="K4" t="str">
            <v>Held</v>
          </cell>
        </row>
        <row r="5">
          <cell r="H5" t="str">
            <v>AA/Aa</v>
          </cell>
          <cell r="I5" t="str">
            <v>Yes</v>
          </cell>
          <cell r="J5" t="str">
            <v>Yes</v>
          </cell>
        </row>
        <row r="6">
          <cell r="H6" t="str">
            <v>AAA/Aaa</v>
          </cell>
          <cell r="I6" t="str">
            <v>Yes</v>
          </cell>
          <cell r="J6" t="str">
            <v>Yes</v>
          </cell>
        </row>
        <row r="7">
          <cell r="H7" t="str">
            <v>AA/Aa</v>
          </cell>
          <cell r="I7" t="str">
            <v>Yes</v>
          </cell>
          <cell r="J7" t="str">
            <v>Yes</v>
          </cell>
        </row>
        <row r="8">
          <cell r="H8" t="str">
            <v>AA/Aa</v>
          </cell>
          <cell r="I8" t="str">
            <v>Yes</v>
          </cell>
          <cell r="J8" t="str">
            <v>Yes</v>
          </cell>
        </row>
        <row r="9">
          <cell r="H9" t="str">
            <v>AA/Aa</v>
          </cell>
          <cell r="I9" t="str">
            <v>Yes</v>
          </cell>
          <cell r="J9" t="str">
            <v>Yes</v>
          </cell>
          <cell r="K9">
            <v>458215592</v>
          </cell>
        </row>
        <row r="10">
          <cell r="H10" t="str">
            <v>A/A</v>
          </cell>
          <cell r="I10" t="str">
            <v>Yes</v>
          </cell>
          <cell r="J10" t="str">
            <v>Yes</v>
          </cell>
          <cell r="K10">
            <v>205136761</v>
          </cell>
        </row>
        <row r="11">
          <cell r="H11" t="str">
            <v>AA/Aa</v>
          </cell>
          <cell r="I11" t="str">
            <v>Yes</v>
          </cell>
          <cell r="J11" t="str">
            <v>Yes</v>
          </cell>
          <cell r="K11">
            <v>129864645</v>
          </cell>
        </row>
        <row r="12">
          <cell r="H12" t="str">
            <v>AA/Aa</v>
          </cell>
          <cell r="I12" t="str">
            <v>Yes</v>
          </cell>
          <cell r="J12" t="str">
            <v>Yes</v>
          </cell>
          <cell r="K12">
            <v>364719000</v>
          </cell>
        </row>
        <row r="13">
          <cell r="H13" t="str">
            <v>A/Aa</v>
          </cell>
          <cell r="I13" t="str">
            <v>Yes</v>
          </cell>
          <cell r="J13" t="str">
            <v>Yes</v>
          </cell>
        </row>
        <row r="14">
          <cell r="H14" t="str">
            <v>A/Aa</v>
          </cell>
          <cell r="I14" t="str">
            <v>Yes</v>
          </cell>
          <cell r="J14" t="str">
            <v>Yes</v>
          </cell>
          <cell r="K14">
            <v>398946302</v>
          </cell>
        </row>
        <row r="15">
          <cell r="H15" t="str">
            <v>AA/Aa</v>
          </cell>
          <cell r="I15" t="str">
            <v>Yes</v>
          </cell>
          <cell r="J15" t="str">
            <v>Yes</v>
          </cell>
          <cell r="K15">
            <v>1453648764</v>
          </cell>
        </row>
        <row r="16">
          <cell r="H16" t="str">
            <v>A/Aa</v>
          </cell>
          <cell r="I16" t="str">
            <v>Yes</v>
          </cell>
          <cell r="J16" t="str">
            <v>Yes</v>
          </cell>
          <cell r="K16">
            <v>218015144</v>
          </cell>
        </row>
        <row r="17">
          <cell r="H17" t="str">
            <v>AA/Aa</v>
          </cell>
          <cell r="I17" t="str">
            <v>Yes</v>
          </cell>
          <cell r="J17" t="str">
            <v>Yes</v>
          </cell>
        </row>
        <row r="18">
          <cell r="H18" t="str">
            <v>AA/Aa</v>
          </cell>
          <cell r="I18" t="str">
            <v>Yes</v>
          </cell>
          <cell r="J18" t="str">
            <v>Yes</v>
          </cell>
        </row>
        <row r="19">
          <cell r="H19" t="str">
            <v>AAA/Aaa</v>
          </cell>
          <cell r="I19" t="str">
            <v>Yes</v>
          </cell>
          <cell r="J19" t="str">
            <v>Yes</v>
          </cell>
        </row>
        <row r="20">
          <cell r="H20" t="str">
            <v>A/A</v>
          </cell>
          <cell r="I20" t="str">
            <v>Yes</v>
          </cell>
          <cell r="J20" t="str">
            <v>Yes</v>
          </cell>
          <cell r="K20">
            <v>2019338021</v>
          </cell>
        </row>
        <row r="21">
          <cell r="H21" t="str">
            <v>A/Aa</v>
          </cell>
          <cell r="I21" t="str">
            <v>Yes</v>
          </cell>
          <cell r="J21" t="str">
            <v>Yes</v>
          </cell>
        </row>
        <row r="22">
          <cell r="H22" t="str">
            <v>AA/Aa</v>
          </cell>
          <cell r="I22" t="str">
            <v>Yes</v>
          </cell>
          <cell r="J22" t="str">
            <v>Yes</v>
          </cell>
          <cell r="K22">
            <v>577930000</v>
          </cell>
        </row>
        <row r="23">
          <cell r="H23" t="str">
            <v>A/Aa</v>
          </cell>
          <cell r="I23" t="str">
            <v>Yes</v>
          </cell>
          <cell r="J23" t="str">
            <v>Yes</v>
          </cell>
        </row>
        <row r="24">
          <cell r="H24" t="str">
            <v>AAA/Aaa</v>
          </cell>
          <cell r="I24" t="str">
            <v>Yes</v>
          </cell>
          <cell r="J24" t="str">
            <v>Yes</v>
          </cell>
        </row>
        <row r="25">
          <cell r="H25" t="str">
            <v>AA/Aa</v>
          </cell>
          <cell r="I25" t="str">
            <v>Yes</v>
          </cell>
          <cell r="J25" t="str">
            <v>Yes</v>
          </cell>
        </row>
        <row r="26">
          <cell r="H26" t="str">
            <v>AA/Aa</v>
          </cell>
          <cell r="I26" t="str">
            <v>Yes</v>
          </cell>
          <cell r="J26" t="str">
            <v>Yes</v>
          </cell>
        </row>
        <row r="27">
          <cell r="H27" t="str">
            <v>A/Aa</v>
          </cell>
          <cell r="I27" t="str">
            <v>Yes</v>
          </cell>
          <cell r="J27" t="str">
            <v>Yes</v>
          </cell>
          <cell r="K27">
            <v>159937963</v>
          </cell>
        </row>
        <row r="28">
          <cell r="H28" t="str">
            <v>A/Aa</v>
          </cell>
          <cell r="I28" t="str">
            <v>Yes</v>
          </cell>
          <cell r="J28" t="str">
            <v>Yes</v>
          </cell>
        </row>
        <row r="29">
          <cell r="H29" t="str">
            <v>AA/Aa</v>
          </cell>
          <cell r="I29" t="str">
            <v>Yes</v>
          </cell>
          <cell r="J29" t="str">
            <v>Yes</v>
          </cell>
        </row>
        <row r="30">
          <cell r="H30" t="str">
            <v>AA/Aa</v>
          </cell>
          <cell r="I30" t="str">
            <v>Yes</v>
          </cell>
          <cell r="J30" t="str">
            <v>Yes</v>
          </cell>
        </row>
        <row r="31">
          <cell r="H31" t="str">
            <v>AA/Aa</v>
          </cell>
          <cell r="I31" t="str">
            <v>No</v>
          </cell>
          <cell r="J31" t="str">
            <v>Yes</v>
          </cell>
        </row>
        <row r="32">
          <cell r="H32" t="str">
            <v>AA/Aa</v>
          </cell>
          <cell r="I32" t="str">
            <v>Yes</v>
          </cell>
          <cell r="J32" t="str">
            <v>Y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D2" t="str">
            <v>RATING</v>
          </cell>
          <cell r="E2" t="str">
            <v>Notional</v>
          </cell>
          <cell r="F2" t="str">
            <v>TOTAL</v>
          </cell>
          <cell r="G2" t="str">
            <v>Total +</v>
          </cell>
          <cell r="H2" t="str">
            <v>TOTAL</v>
          </cell>
          <cell r="I2" t="str">
            <v>Total +</v>
          </cell>
          <cell r="J2" t="str">
            <v>TOTAL</v>
          </cell>
          <cell r="K2" t="str">
            <v>Total +</v>
          </cell>
        </row>
        <row r="3">
          <cell r="D3" t="str">
            <v>AA/Aa</v>
          </cell>
          <cell r="E3">
            <v>1925</v>
          </cell>
          <cell r="F3">
            <v>0.27773041999999992</v>
          </cell>
          <cell r="G3">
            <v>0.27773041999999992</v>
          </cell>
          <cell r="H3">
            <v>0.27773041999999992</v>
          </cell>
          <cell r="I3">
            <v>0.27773041999999992</v>
          </cell>
          <cell r="J3">
            <v>0.27773041999999992</v>
          </cell>
          <cell r="K3">
            <v>0.27773041999999992</v>
          </cell>
        </row>
        <row r="4">
          <cell r="D4" t="str">
            <v>AAA/Aaa</v>
          </cell>
          <cell r="E4">
            <v>191.59510589999999</v>
          </cell>
          <cell r="F4">
            <v>56.652596000000003</v>
          </cell>
          <cell r="G4">
            <v>56.652596000000003</v>
          </cell>
          <cell r="H4">
            <v>56.652596000000003</v>
          </cell>
          <cell r="I4">
            <v>56.652596000000003</v>
          </cell>
          <cell r="J4">
            <v>56.652596000000003</v>
          </cell>
          <cell r="K4">
            <v>56.652596000000003</v>
          </cell>
        </row>
        <row r="5">
          <cell r="D5" t="str">
            <v>AA/Aa</v>
          </cell>
          <cell r="E5">
            <v>27375</v>
          </cell>
          <cell r="F5">
            <v>-47.557186139999992</v>
          </cell>
          <cell r="G5">
            <v>0</v>
          </cell>
          <cell r="H5">
            <v>-47.557186139999992</v>
          </cell>
          <cell r="I5">
            <v>0</v>
          </cell>
          <cell r="J5">
            <v>-47.557186139999992</v>
          </cell>
          <cell r="K5">
            <v>0</v>
          </cell>
        </row>
        <row r="6">
          <cell r="D6" t="str">
            <v>AA/Aa</v>
          </cell>
          <cell r="E6">
            <v>625</v>
          </cell>
          <cell r="F6">
            <v>6.3792655500000013</v>
          </cell>
          <cell r="G6">
            <v>6.3792655500000013</v>
          </cell>
          <cell r="H6">
            <v>6.3792655500000013</v>
          </cell>
          <cell r="I6">
            <v>6.3792655500000013</v>
          </cell>
          <cell r="J6">
            <v>6.3792655500000013</v>
          </cell>
          <cell r="K6">
            <v>6.3792655500000013</v>
          </cell>
        </row>
        <row r="7">
          <cell r="D7" t="str">
            <v>AA/Aa</v>
          </cell>
          <cell r="E7">
            <v>29541.960370220022</v>
          </cell>
          <cell r="F7">
            <v>528.20241275000001</v>
          </cell>
          <cell r="G7">
            <v>528.20241275000001</v>
          </cell>
          <cell r="H7">
            <v>528.20241275000001</v>
          </cell>
          <cell r="I7">
            <v>528.20241275000001</v>
          </cell>
          <cell r="J7">
            <v>528.20241275000001</v>
          </cell>
          <cell r="K7">
            <v>528.20241275000001</v>
          </cell>
        </row>
        <row r="8">
          <cell r="D8" t="str">
            <v>A/A</v>
          </cell>
          <cell r="E8">
            <v>16695</v>
          </cell>
          <cell r="F8">
            <v>227.55377587000004</v>
          </cell>
          <cell r="G8">
            <v>227.55377587000004</v>
          </cell>
          <cell r="H8">
            <v>227.55377587000004</v>
          </cell>
          <cell r="I8">
            <v>227.55377587000004</v>
          </cell>
          <cell r="J8">
            <v>227.55377587000004</v>
          </cell>
          <cell r="K8">
            <v>227.55377587000004</v>
          </cell>
        </row>
        <row r="9">
          <cell r="D9" t="str">
            <v>AA/Aa</v>
          </cell>
          <cell r="E9">
            <v>8750</v>
          </cell>
          <cell r="F9">
            <v>182.70481975000001</v>
          </cell>
          <cell r="G9">
            <v>182.70481975000001</v>
          </cell>
          <cell r="H9">
            <v>182.70481975000001</v>
          </cell>
          <cell r="I9">
            <v>182.70481975000001</v>
          </cell>
          <cell r="J9">
            <v>182.70481975000001</v>
          </cell>
          <cell r="K9">
            <v>182.70481975000001</v>
          </cell>
        </row>
        <row r="10">
          <cell r="D10" t="str">
            <v>AA/Aa</v>
          </cell>
          <cell r="E10">
            <v>50352.628097110006</v>
          </cell>
          <cell r="F10">
            <v>399.42628373000002</v>
          </cell>
          <cell r="G10">
            <v>399.42628373000002</v>
          </cell>
          <cell r="H10">
            <v>399.42628373000002</v>
          </cell>
          <cell r="I10">
            <v>399.42628373000002</v>
          </cell>
          <cell r="J10">
            <v>399.42628373000002</v>
          </cell>
          <cell r="K10">
            <v>399.42628373000002</v>
          </cell>
        </row>
        <row r="11">
          <cell r="D11" t="str">
            <v>A/Aa</v>
          </cell>
          <cell r="E11">
            <v>87.630898650000006</v>
          </cell>
          <cell r="F11">
            <v>2.4949400000000002</v>
          </cell>
          <cell r="G11">
            <v>2.4949400000000002</v>
          </cell>
          <cell r="H11">
            <v>2.4949400000000002</v>
          </cell>
          <cell r="I11">
            <v>2.4949400000000002</v>
          </cell>
          <cell r="J11">
            <v>2.4949400000000002</v>
          </cell>
          <cell r="K11">
            <v>2.4949400000000002</v>
          </cell>
        </row>
        <row r="12">
          <cell r="D12" t="str">
            <v>A/Aa</v>
          </cell>
          <cell r="E12">
            <v>46285.543093749999</v>
          </cell>
          <cell r="F12">
            <v>416.14232404000001</v>
          </cell>
          <cell r="G12">
            <v>416.14232404000001</v>
          </cell>
          <cell r="H12">
            <v>416.14232404000001</v>
          </cell>
          <cell r="I12">
            <v>416.14232404000001</v>
          </cell>
          <cell r="J12">
            <v>416.14232404000001</v>
          </cell>
          <cell r="K12">
            <v>416.14232404000001</v>
          </cell>
        </row>
        <row r="13">
          <cell r="D13" t="str">
            <v>AA/Aa</v>
          </cell>
          <cell r="E13">
            <v>92586.45782185001</v>
          </cell>
          <cell r="F13">
            <v>1467.7351363100011</v>
          </cell>
          <cell r="G13">
            <v>1467.7351363100011</v>
          </cell>
          <cell r="H13">
            <v>1467.7351363100011</v>
          </cell>
          <cell r="I13">
            <v>1467.7351363100011</v>
          </cell>
          <cell r="J13">
            <v>1467.7351363100011</v>
          </cell>
          <cell r="K13">
            <v>1467.7351363100011</v>
          </cell>
        </row>
        <row r="14">
          <cell r="D14" t="str">
            <v>A/Aa</v>
          </cell>
          <cell r="E14">
            <v>86295.152941239983</v>
          </cell>
          <cell r="F14">
            <v>272.00466248999993</v>
          </cell>
          <cell r="G14">
            <v>272.00466248999993</v>
          </cell>
          <cell r="H14">
            <v>272.00466248999993</v>
          </cell>
          <cell r="I14">
            <v>272.00466248999993</v>
          </cell>
          <cell r="J14">
            <v>272.00466248999993</v>
          </cell>
          <cell r="K14">
            <v>272.00466248999993</v>
          </cell>
        </row>
        <row r="15">
          <cell r="D15" t="str">
            <v>AA/Aa</v>
          </cell>
          <cell r="E15">
            <v>1738.5951370099999</v>
          </cell>
          <cell r="F15">
            <v>-96.251133999999993</v>
          </cell>
          <cell r="G15">
            <v>0</v>
          </cell>
          <cell r="H15">
            <v>-96.251133999999993</v>
          </cell>
          <cell r="I15">
            <v>0</v>
          </cell>
          <cell r="J15">
            <v>-96.251133999999993</v>
          </cell>
          <cell r="K15">
            <v>0</v>
          </cell>
        </row>
        <row r="16">
          <cell r="D16" t="str">
            <v>AA/Aa</v>
          </cell>
          <cell r="E16">
            <v>4356.4601826799999</v>
          </cell>
          <cell r="F16">
            <v>-48.98675755</v>
          </cell>
          <cell r="G16">
            <v>0</v>
          </cell>
          <cell r="H16">
            <v>-48.98675755</v>
          </cell>
          <cell r="I16">
            <v>0</v>
          </cell>
          <cell r="J16">
            <v>-48.98675755</v>
          </cell>
          <cell r="K16">
            <v>0</v>
          </cell>
        </row>
        <row r="17">
          <cell r="D17" t="str">
            <v>AAA/Aaa</v>
          </cell>
          <cell r="E17">
            <v>25</v>
          </cell>
          <cell r="F17">
            <v>6.6100000000000006E-2</v>
          </cell>
          <cell r="G17">
            <v>6.6100000000000006E-2</v>
          </cell>
          <cell r="H17">
            <v>6.6100000000000006E-2</v>
          </cell>
          <cell r="I17">
            <v>6.6100000000000006E-2</v>
          </cell>
          <cell r="J17">
            <v>6.6100000000000006E-2</v>
          </cell>
          <cell r="K17">
            <v>6.6100000000000006E-2</v>
          </cell>
        </row>
        <row r="18">
          <cell r="D18" t="str">
            <v>A/A</v>
          </cell>
          <cell r="E18">
            <v>94566.924512409998</v>
          </cell>
          <cell r="F18">
            <v>2074.8115326300008</v>
          </cell>
          <cell r="G18">
            <v>2074.8115326300008</v>
          </cell>
          <cell r="H18">
            <v>2074.8115326300008</v>
          </cell>
          <cell r="I18">
            <v>2074.8115326300008</v>
          </cell>
          <cell r="J18">
            <v>2074.8115326300008</v>
          </cell>
          <cell r="K18">
            <v>2074.8115326300008</v>
          </cell>
        </row>
        <row r="19">
          <cell r="D19" t="str">
            <v>A/Aa</v>
          </cell>
          <cell r="E19">
            <v>51239.659612110001</v>
          </cell>
          <cell r="F19">
            <v>-628.39542968000012</v>
          </cell>
          <cell r="G19">
            <v>0</v>
          </cell>
          <cell r="H19">
            <v>-628.39542968000012</v>
          </cell>
          <cell r="I19">
            <v>0</v>
          </cell>
          <cell r="J19">
            <v>-628.39542968000012</v>
          </cell>
          <cell r="K19">
            <v>0</v>
          </cell>
        </row>
        <row r="20">
          <cell r="D20" t="str">
            <v>AA/Aa</v>
          </cell>
          <cell r="E20">
            <v>99021.059568779994</v>
          </cell>
          <cell r="F20">
            <v>614.58595789000015</v>
          </cell>
          <cell r="G20">
            <v>614.58595789000015</v>
          </cell>
          <cell r="H20">
            <v>614.58595789000015</v>
          </cell>
          <cell r="I20">
            <v>614.58595789000015</v>
          </cell>
          <cell r="J20">
            <v>614.58595789000015</v>
          </cell>
          <cell r="K20">
            <v>614.58595789000015</v>
          </cell>
        </row>
        <row r="21">
          <cell r="D21" t="str">
            <v>A/Aa</v>
          </cell>
          <cell r="E21">
            <v>50205.137507289997</v>
          </cell>
          <cell r="F21">
            <v>-191.21312125000003</v>
          </cell>
          <cell r="G21">
            <v>0</v>
          </cell>
          <cell r="H21">
            <v>-191.21312125000003</v>
          </cell>
          <cell r="I21">
            <v>0</v>
          </cell>
          <cell r="J21">
            <v>-191.21312125000003</v>
          </cell>
          <cell r="K21">
            <v>0</v>
          </cell>
        </row>
        <row r="22">
          <cell r="D22" t="str">
            <v>AAA/Aaa</v>
          </cell>
          <cell r="E22">
            <v>625</v>
          </cell>
          <cell r="F22">
            <v>-6.4429725400000004</v>
          </cell>
          <cell r="G22">
            <v>0</v>
          </cell>
          <cell r="H22">
            <v>-6.4429725400000004</v>
          </cell>
          <cell r="I22">
            <v>0</v>
          </cell>
          <cell r="J22">
            <v>-6.4429725400000004</v>
          </cell>
          <cell r="K22">
            <v>0</v>
          </cell>
        </row>
        <row r="23">
          <cell r="D23" t="str">
            <v>AA/Aa</v>
          </cell>
          <cell r="E23">
            <v>1025</v>
          </cell>
          <cell r="F23">
            <v>4.0019979299999999</v>
          </cell>
          <cell r="G23">
            <v>4.0019979299999999</v>
          </cell>
          <cell r="H23">
            <v>4.0019979299999999</v>
          </cell>
          <cell r="I23">
            <v>4.0019979299999999</v>
          </cell>
          <cell r="J23">
            <v>4.0019979299999999</v>
          </cell>
          <cell r="K23">
            <v>4.0019979299999999</v>
          </cell>
        </row>
        <row r="24">
          <cell r="D24" t="str">
            <v>AA/Aa</v>
          </cell>
          <cell r="E24">
            <v>10597.89802577</v>
          </cell>
          <cell r="F24">
            <v>-72.390412870000006</v>
          </cell>
          <cell r="G24">
            <v>0</v>
          </cell>
          <cell r="H24">
            <v>-72.390412870000006</v>
          </cell>
          <cell r="I24">
            <v>0</v>
          </cell>
          <cell r="J24">
            <v>-72.390412870000006</v>
          </cell>
          <cell r="K24">
            <v>0</v>
          </cell>
        </row>
        <row r="25">
          <cell r="D25" t="str">
            <v>A/Aa</v>
          </cell>
          <cell r="E25">
            <v>15250</v>
          </cell>
          <cell r="F25">
            <v>189.25327903000004</v>
          </cell>
          <cell r="G25">
            <v>189.25327903000004</v>
          </cell>
          <cell r="H25">
            <v>189.25327903000004</v>
          </cell>
          <cell r="I25">
            <v>189.25327903000004</v>
          </cell>
          <cell r="J25">
            <v>189.25327903000004</v>
          </cell>
          <cell r="K25">
            <v>189.25327903000004</v>
          </cell>
        </row>
        <row r="27">
          <cell r="J27">
            <v>6442.2928143900017</v>
          </cell>
          <cell r="K27">
            <v>6442.2928143900017</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JECTIVE"/>
      <sheetName val="INPUTS &gt;&gt;"/>
      <sheetName val="TOC (1622-01)"/>
      <sheetName val="C01"/>
      <sheetName val="C02"/>
      <sheetName val="C03"/>
      <sheetName val="C04"/>
      <sheetName val="C05"/>
      <sheetName val="C06"/>
      <sheetName val="Loans with BTC at pd-end"/>
      <sheetName val="Distinct Listing"/>
      <sheetName val="Aradyne's update loan status"/>
      <sheetName val="2005 non-REO pop per Aradyne"/>
      <sheetName val="RECONCILIATIONS &gt;&gt;"/>
      <sheetName val="GL Reconciliation"/>
      <sheetName val="Population Analysis"/>
      <sheetName val="ANALYSIS &gt;&gt;"/>
      <sheetName val="Basis &amp; Non-Basis TC &gt;&gt;"/>
      <sheetName val="Basis &amp; Non-Basis Analysis"/>
      <sheetName val="Q105"/>
      <sheetName val="Q205"/>
      <sheetName val="Q305"/>
      <sheetName val="701 Loans"/>
      <sheetName val="2005 DIS"/>
      <sheetName val="2005 Non-DIS"/>
      <sheetName val="Q105 DIS"/>
      <sheetName val="Q405"/>
      <sheetName val="CO Evaluation of NonREOs &gt;&gt;"/>
      <sheetName val="CO Evaluation NonREO Analysis"/>
      <sheetName val="CO Evaluation NonREO TC"/>
      <sheetName val="NonREO TC Review"/>
      <sheetName val="1665023305"/>
      <sheetName val="1673946427"/>
      <sheetName val="1672832510"/>
      <sheetName val="1669380731"/>
      <sheetName val="1664609714"/>
      <sheetName val="1665831206"/>
      <sheetName val="RESTATEMENT PFR ADJ &gt;&gt;"/>
      <sheetName val="Q404 PFR Population"/>
      <sheetName val="Status of Q404 PFR at Q405"/>
      <sheetName val="OUTPUT &gt;&gt;"/>
      <sheetName val="Q205 (2)"/>
      <sheetName val="Q305 (2)"/>
      <sheetName val="Q405 (2)"/>
      <sheetName val="Q105(2)"/>
      <sheetName val="1.Basis &amp; Non-Basis Adjustm (2)"/>
      <sheetName val="1.Basis &amp; Non-Basis Adjustments"/>
      <sheetName val="1A.Restatement PFR Adj"/>
      <sheetName val="2.CO Non-REO Adjustments"/>
      <sheetName val="3A.Lockdown Reconciliation"/>
      <sheetName val="3B.PFR Rollforward"/>
      <sheetName val="3C.PFR Rollforward (Details)"/>
      <sheetName val="4.Severity Analysis"/>
      <sheetName val="5.Model Severity Table"/>
      <sheetName val="APPENDICES &gt;&gt;"/>
      <sheetName val="Appendix A - 69 Trans Codes All"/>
      <sheetName val="Appendix B - 20 Trans Codes PFR"/>
      <sheetName val="Appendix C - AccountCodes"/>
      <sheetName val="Appendix D - PY Loans CF"/>
      <sheetName val="acc breakout"/>
      <sheetName val="database_Table_9"/>
      <sheetName val="2005 PFR EUC 01.10.2006 FINAL"/>
      <sheetName val="Appendix A - Account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1">
          <cell r="A1" t="str">
            <v>Lookup</v>
          </cell>
          <cell r="B1" t="str">
            <v>Account_Code</v>
          </cell>
          <cell r="C1" t="str">
            <v>Account_Name</v>
          </cell>
          <cell r="D1" t="str">
            <v>Notes</v>
          </cell>
        </row>
        <row r="2">
          <cell r="A2" t="str">
            <v>0000-00</v>
          </cell>
          <cell r="B2" t="str">
            <v>000000</v>
          </cell>
          <cell r="C2" t="str">
            <v>Rejected Transaction</v>
          </cell>
          <cell r="D2" t="str">
            <v>From REO DB</v>
          </cell>
        </row>
        <row r="3">
          <cell r="A3" t="str">
            <v>1173-61</v>
          </cell>
          <cell r="B3" t="str">
            <v>117361</v>
          </cell>
          <cell r="C3" t="str">
            <v>Portfolio UPB</v>
          </cell>
          <cell r="D3" t="str">
            <v>From REO DB</v>
          </cell>
        </row>
        <row r="4">
          <cell r="A4" t="str">
            <v>1417-32</v>
          </cell>
          <cell r="B4" t="str">
            <v>141732</v>
          </cell>
          <cell r="C4" t="str">
            <v>Cash Clearing Acct- Blue Valley</v>
          </cell>
          <cell r="D4" t="str">
            <v>From REO DB</v>
          </cell>
        </row>
        <row r="5">
          <cell r="A5" t="str">
            <v>1622-01</v>
          </cell>
          <cell r="B5" t="str">
            <v>162201</v>
          </cell>
          <cell r="C5" t="str">
            <v>CMF Foreclosure Advance</v>
          </cell>
          <cell r="D5" t="str">
            <v>From REO DB</v>
          </cell>
        </row>
        <row r="6">
          <cell r="A6" t="str">
            <v>1731-11</v>
          </cell>
          <cell r="B6" t="str">
            <v>173111</v>
          </cell>
          <cell r="C6" t="str">
            <v>Claims-Gov't MF Cash</v>
          </cell>
          <cell r="D6" t="str">
            <v>From REO DB</v>
          </cell>
        </row>
        <row r="7">
          <cell r="A7" t="str">
            <v>1731-13</v>
          </cell>
          <cell r="B7" t="str">
            <v>173113</v>
          </cell>
          <cell r="C7" t="str">
            <v>Claims-Gov't MF FHA Debentures</v>
          </cell>
          <cell r="D7" t="str">
            <v>From REO DB</v>
          </cell>
        </row>
        <row r="8">
          <cell r="A8" t="str">
            <v>1732-31</v>
          </cell>
          <cell r="B8" t="str">
            <v>173231</v>
          </cell>
          <cell r="C8" t="str">
            <v>CMF Acquired Property</v>
          </cell>
          <cell r="D8" t="str">
            <v>From REO DB</v>
          </cell>
        </row>
        <row r="9">
          <cell r="A9" t="str">
            <v>1732-32</v>
          </cell>
          <cell r="B9" t="str">
            <v>173232</v>
          </cell>
          <cell r="C9" t="str">
            <v>DUS Loss Sharing Receivable</v>
          </cell>
          <cell r="D9" t="str">
            <v>From REO DB</v>
          </cell>
        </row>
        <row r="10">
          <cell r="A10" t="str">
            <v>1732-41</v>
          </cell>
          <cell r="B10" t="str">
            <v>173241</v>
          </cell>
          <cell r="C10" t="str">
            <v>CMF Acquired Property-Contra</v>
          </cell>
          <cell r="D10" t="str">
            <v>From REO DB</v>
          </cell>
        </row>
        <row r="11">
          <cell r="A11" t="str">
            <v>1733-10</v>
          </cell>
          <cell r="B11" t="str">
            <v>173310</v>
          </cell>
          <cell r="C11" t="str">
            <v>CMF Valuation</v>
          </cell>
          <cell r="D11" t="str">
            <v>From REO DB</v>
          </cell>
        </row>
        <row r="12">
          <cell r="A12" t="str">
            <v>1771-11</v>
          </cell>
          <cell r="B12" t="str">
            <v>177111</v>
          </cell>
          <cell r="C12" t="str">
            <v>Allowance--FHA Project Claims</v>
          </cell>
          <cell r="D12" t="str">
            <v>From REO DB</v>
          </cell>
        </row>
        <row r="13">
          <cell r="A13" t="str">
            <v>1772-21</v>
          </cell>
          <cell r="B13" t="str">
            <v>177221</v>
          </cell>
          <cell r="C13" t="str">
            <v>Multifamily Allowance For Loss</v>
          </cell>
          <cell r="D13" t="str">
            <v>From REO DB</v>
          </cell>
        </row>
        <row r="14">
          <cell r="A14" t="str">
            <v>2114-11</v>
          </cell>
          <cell r="B14" t="str">
            <v>211411</v>
          </cell>
          <cell r="C14" t="str">
            <v>Invest Agreements</v>
          </cell>
          <cell r="D14" t="str">
            <v>From REO DB</v>
          </cell>
        </row>
        <row r="15">
          <cell r="A15" t="str">
            <v>2335-11</v>
          </cell>
          <cell r="B15" t="str">
            <v>233511</v>
          </cell>
          <cell r="C15" t="str">
            <v>Accounts Payable - Mortgage Escrows</v>
          </cell>
          <cell r="D15" t="str">
            <v>From REO DB</v>
          </cell>
        </row>
        <row r="16">
          <cell r="A16" t="str">
            <v>2530-81</v>
          </cell>
          <cell r="B16" t="str">
            <v>253081</v>
          </cell>
          <cell r="C16" t="str">
            <v>Due Investor CE/REO</v>
          </cell>
          <cell r="D16" t="str">
            <v>From REO DB</v>
          </cell>
        </row>
        <row r="17">
          <cell r="A17" t="str">
            <v>2605-11</v>
          </cell>
          <cell r="B17" t="str">
            <v>260511</v>
          </cell>
          <cell r="C17" t="str">
            <v>MBS Chargeoffs</v>
          </cell>
          <cell r="D17" t="str">
            <v>From REO DB</v>
          </cell>
        </row>
        <row r="18">
          <cell r="A18" t="str">
            <v>2606-11</v>
          </cell>
          <cell r="B18" t="str">
            <v>260611</v>
          </cell>
          <cell r="C18" t="str">
            <v>Credit Enhancement Chareoffs</v>
          </cell>
          <cell r="D18" t="str">
            <v>From REO DB</v>
          </cell>
        </row>
        <row r="19">
          <cell r="A19" t="str">
            <v>4173-51</v>
          </cell>
          <cell r="B19" t="str">
            <v>417351</v>
          </cell>
          <cell r="C19" t="str">
            <v>Interest Inocme</v>
          </cell>
          <cell r="D19" t="str">
            <v>From REO DB</v>
          </cell>
        </row>
        <row r="20">
          <cell r="A20" t="str">
            <v>6100-50</v>
          </cell>
          <cell r="B20" t="str">
            <v>610050</v>
          </cell>
          <cell r="C20" t="str">
            <v>CMF Foreclosure Expense</v>
          </cell>
          <cell r="D20" t="str">
            <v>From REO DB</v>
          </cell>
        </row>
        <row r="21">
          <cell r="A21" t="str">
            <v>6121-32</v>
          </cell>
          <cell r="B21" t="str">
            <v>612132</v>
          </cell>
          <cell r="C21" t="str">
            <v>Mortgage Related Legal Fees</v>
          </cell>
          <cell r="D21" t="str">
            <v>From REO DB</v>
          </cell>
        </row>
        <row r="22">
          <cell r="A22" t="str">
            <v>7476-69</v>
          </cell>
          <cell r="B22" t="str">
            <v>747669</v>
          </cell>
          <cell r="C22" t="str">
            <v>Miscellaneous Income</v>
          </cell>
          <cell r="D22" t="str">
            <v>From REO DB</v>
          </cell>
        </row>
        <row r="23">
          <cell r="A23" t="str">
            <v>9999-99</v>
          </cell>
          <cell r="B23" t="str">
            <v>999999</v>
          </cell>
          <cell r="C23" t="str">
            <v>REO Insurance Premium</v>
          </cell>
          <cell r="D23" t="str">
            <v>From REO DB</v>
          </cell>
        </row>
        <row r="24">
          <cell r="A24" t="str">
            <v>1629-60</v>
          </cell>
          <cell r="B24">
            <v>162960</v>
          </cell>
          <cell r="C24" t="str">
            <v>Shortage/Surplus</v>
          </cell>
          <cell r="D24" t="str">
            <v>From Frank Acheampong</v>
          </cell>
        </row>
        <row r="25">
          <cell r="A25" t="str">
            <v>Other</v>
          </cell>
          <cell r="B25" t="str">
            <v>Other</v>
          </cell>
          <cell r="C25" t="str">
            <v>Other</v>
          </cell>
          <cell r="D25" t="str">
            <v>TBD</v>
          </cell>
        </row>
        <row r="26">
          <cell r="A26" t="str">
            <v>1173-53</v>
          </cell>
          <cell r="B26" t="str">
            <v>1173-53</v>
          </cell>
          <cell r="C26" t="str">
            <v>Unliquidated UPB</v>
          </cell>
          <cell r="D26" t="str">
            <v>From Aradyne</v>
          </cell>
        </row>
        <row r="27">
          <cell r="A27" t="str">
            <v>4177-01</v>
          </cell>
          <cell r="B27" t="str">
            <v>4177-01</v>
          </cell>
          <cell r="C27" t="str">
            <v>Interest Income</v>
          </cell>
          <cell r="D27" t="str">
            <v>From Aradyne</v>
          </cell>
        </row>
        <row r="28">
          <cell r="A28" t="str">
            <v>1533-91</v>
          </cell>
          <cell r="B28" t="str">
            <v>1533-91</v>
          </cell>
          <cell r="C28" t="str">
            <v>Stop Interest</v>
          </cell>
          <cell r="D28" t="str">
            <v>From Aradyne</v>
          </cell>
        </row>
      </sheetData>
      <sheetData sheetId="58"/>
      <sheetData sheetId="59" refreshError="1"/>
      <sheetData sheetId="60" refreshError="1"/>
      <sheetData sheetId="61" refreshError="1"/>
      <sheetData sheetId="6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_RS_GL"/>
      <sheetName val="Schedule_IV_Rollforward"/>
      <sheetName val="Schedule_IV.A"/>
      <sheetName val="Schedule_IV.B"/>
      <sheetName val="Schedule_IV.C"/>
      <sheetName val="Schedule_IV.D"/>
      <sheetName val="Schedule_IV.E"/>
      <sheetName val="Pivot_Annual"/>
      <sheetName val="Pivot_Quarter"/>
      <sheetName val="Pivot_Schedule_B"/>
      <sheetName val="Database"/>
      <sheetName val="Cash_RB_RF"/>
      <sheetName val="Pivot_D"/>
      <sheetName val="Pivot_interface"/>
      <sheetName val="SL_Classification"/>
      <sheetName val="Pivot_WS"/>
      <sheetName val="Old_SL_2001"/>
      <sheetName val="New_SL_2001"/>
      <sheetName val="Pivot_1692_RF"/>
      <sheetName val="Pivot_169210"/>
      <sheetName val="RF_169210"/>
      <sheetName val="DB_169210"/>
      <sheetName val="RS_GL_Bal_at_Trans"/>
      <sheetName val="GL_BALANCES"/>
      <sheetName val="GL_Table"/>
      <sheetName val="FR_Table"/>
      <sheetName val="Category_Table"/>
      <sheetName val="GL_Beg_Bal"/>
      <sheetName val="RS_iStar_12_2001"/>
      <sheetName val="RS_iStar_12_2004"/>
      <sheetName val="Appendix C - AccountCodes"/>
      <sheetName val="acc break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Log"/>
      <sheetName val="Matrix"/>
      <sheetName val="Expanded Matrix"/>
      <sheetName val="CFLW_ACVY_CD"/>
      <sheetName val="GL_ACCT_NO"/>
      <sheetName val="JRNL_IDTN_CD"/>
      <sheetName val="GL_ACCT_ADJM_REF"/>
      <sheetName val="SECU_TYP_CD"/>
      <sheetName val="DATA_SRC_NME"/>
      <sheetName val="ACTG_CLSFN_DESC"/>
      <sheetName val="ACCT_RULE_ACVY_DESC"/>
      <sheetName val="ACTG_PRCS_REF_NO"/>
      <sheetName val="SECU_DB_CR_IND"/>
      <sheetName val="MBS_GOVT_CONVL_IND"/>
      <sheetName val="SECU_SF_MF_CD"/>
      <sheetName val="SECU_ADJB_IND"/>
      <sheetName val="CLS_FLTR_IND"/>
      <sheetName val="ACTG_EVNT_TYP_DESC"/>
      <sheetName val="ACTG_STMT_TYP_IND"/>
      <sheetName val="acct-M's mapping"/>
      <sheetName val="Database"/>
      <sheetName val="Pivot_Annual"/>
      <sheetName val="Pivot_Quarter"/>
      <sheetName val="Combine Tax Only"/>
    </sheetNames>
    <sheetDataSet>
      <sheetData sheetId="0" refreshError="1"/>
      <sheetData sheetId="1" refreshError="1"/>
      <sheetData sheetId="2" refreshError="1"/>
      <sheetData sheetId="3" refreshError="1">
        <row r="2">
          <cell r="A2" t="str">
            <v>-</v>
          </cell>
        </row>
        <row r="3">
          <cell r="A3" t="str">
            <v>102-101</v>
          </cell>
        </row>
        <row r="4">
          <cell r="A4" t="str">
            <v>102-15</v>
          </cell>
        </row>
        <row r="5">
          <cell r="A5" t="str">
            <v>102-18</v>
          </cell>
        </row>
        <row r="6">
          <cell r="A6" t="str">
            <v>102-25</v>
          </cell>
        </row>
        <row r="7">
          <cell r="A7" t="str">
            <v>102-65</v>
          </cell>
        </row>
        <row r="8">
          <cell r="A8" t="str">
            <v>107-15</v>
          </cell>
        </row>
        <row r="9">
          <cell r="A9" t="str">
            <v>107-25</v>
          </cell>
        </row>
        <row r="10">
          <cell r="A10" t="str">
            <v>107-63</v>
          </cell>
        </row>
        <row r="11">
          <cell r="A11" t="str">
            <v>107-83</v>
          </cell>
        </row>
        <row r="12">
          <cell r="A12" t="str">
            <v>202-14</v>
          </cell>
        </row>
        <row r="13">
          <cell r="A13" t="str">
            <v>202-17</v>
          </cell>
        </row>
        <row r="14">
          <cell r="A14" t="str">
            <v>202-25</v>
          </cell>
        </row>
        <row r="15">
          <cell r="A15" t="str">
            <v>202-30</v>
          </cell>
        </row>
        <row r="16">
          <cell r="A16" t="str">
            <v>202-43</v>
          </cell>
        </row>
        <row r="17">
          <cell r="A17" t="str">
            <v>202-81</v>
          </cell>
        </row>
        <row r="18">
          <cell r="A18" t="str">
            <v>202-92</v>
          </cell>
        </row>
        <row r="19">
          <cell r="A19" t="str">
            <v>213-101</v>
          </cell>
        </row>
        <row r="20">
          <cell r="A20" t="str">
            <v>213-14</v>
          </cell>
        </row>
        <row r="21">
          <cell r="A21" t="str">
            <v>213-25</v>
          </cell>
        </row>
        <row r="22">
          <cell r="A22" t="str">
            <v>213-51</v>
          </cell>
        </row>
        <row r="23">
          <cell r="A23" t="str">
            <v>213-81</v>
          </cell>
        </row>
        <row r="24">
          <cell r="A24" t="str">
            <v>213-83</v>
          </cell>
        </row>
        <row r="25">
          <cell r="A25" t="str">
            <v>213-85</v>
          </cell>
        </row>
        <row r="26">
          <cell r="A26" t="str">
            <v>213-92</v>
          </cell>
        </row>
        <row r="27">
          <cell r="A27" t="str">
            <v>303-101</v>
          </cell>
        </row>
        <row r="28">
          <cell r="A28" t="str">
            <v>303-14</v>
          </cell>
        </row>
        <row r="29">
          <cell r="A29" t="str">
            <v>303-17</v>
          </cell>
        </row>
        <row r="30">
          <cell r="A30" t="str">
            <v>303-25</v>
          </cell>
        </row>
        <row r="31">
          <cell r="A31" t="str">
            <v>303-34</v>
          </cell>
        </row>
        <row r="32">
          <cell r="A32" t="str">
            <v>303-49</v>
          </cell>
        </row>
        <row r="33">
          <cell r="A33" t="str">
            <v>303-92</v>
          </cell>
        </row>
        <row r="34">
          <cell r="A34" t="str">
            <v>312-101</v>
          </cell>
        </row>
        <row r="35">
          <cell r="A35" t="str">
            <v>312-103</v>
          </cell>
        </row>
        <row r="36">
          <cell r="A36" t="str">
            <v>312-14</v>
          </cell>
        </row>
        <row r="37">
          <cell r="A37" t="str">
            <v>312-17</v>
          </cell>
        </row>
        <row r="38">
          <cell r="A38" t="str">
            <v>312-25</v>
          </cell>
        </row>
        <row r="39">
          <cell r="A39" t="str">
            <v>312-48</v>
          </cell>
        </row>
        <row r="40">
          <cell r="A40" t="str">
            <v>312-49</v>
          </cell>
        </row>
        <row r="41">
          <cell r="A41" t="str">
            <v>312-81</v>
          </cell>
        </row>
        <row r="42">
          <cell r="A42" t="str">
            <v>312-92</v>
          </cell>
        </row>
        <row r="43">
          <cell r="A43" t="str">
            <v>422-101</v>
          </cell>
        </row>
        <row r="44">
          <cell r="A44" t="str">
            <v>422-15</v>
          </cell>
        </row>
        <row r="45">
          <cell r="A45" t="str">
            <v>422-25</v>
          </cell>
        </row>
        <row r="46">
          <cell r="A46" t="str">
            <v>422-43</v>
          </cell>
        </row>
        <row r="47">
          <cell r="A47" t="str">
            <v>422-85</v>
          </cell>
        </row>
        <row r="48">
          <cell r="A48" t="str">
            <v>506-43</v>
          </cell>
        </row>
        <row r="49">
          <cell r="A49" t="str">
            <v>506-44</v>
          </cell>
        </row>
        <row r="50">
          <cell r="A50" t="str">
            <v>530-85</v>
          </cell>
        </row>
        <row r="51">
          <cell r="A51" t="str">
            <v>610-43</v>
          </cell>
        </row>
        <row r="52">
          <cell r="A52" t="str">
            <v>610-44</v>
          </cell>
        </row>
        <row r="53">
          <cell r="A53" t="str">
            <v>722-103</v>
          </cell>
        </row>
        <row r="54">
          <cell r="A54" t="str">
            <v>N/A - NI</v>
          </cell>
        </row>
        <row r="55">
          <cell r="A55" t="str">
            <v>N/A - Tax</v>
          </cell>
        </row>
      </sheetData>
      <sheetData sheetId="4" refreshError="1">
        <row r="2">
          <cell r="A2" t="str">
            <v>111011</v>
          </cell>
        </row>
        <row r="3">
          <cell r="A3" t="str">
            <v>111012</v>
          </cell>
        </row>
        <row r="4">
          <cell r="A4" t="str">
            <v>111014</v>
          </cell>
        </row>
        <row r="5">
          <cell r="A5" t="str">
            <v>111016</v>
          </cell>
        </row>
        <row r="6">
          <cell r="A6" t="str">
            <v>111018</v>
          </cell>
        </row>
        <row r="7">
          <cell r="A7" t="str">
            <v>111019</v>
          </cell>
        </row>
        <row r="8">
          <cell r="A8" t="str">
            <v>111025</v>
          </cell>
        </row>
        <row r="9">
          <cell r="A9" t="str">
            <v>111027</v>
          </cell>
        </row>
        <row r="10">
          <cell r="A10" t="str">
            <v>111302</v>
          </cell>
        </row>
        <row r="11">
          <cell r="A11" t="str">
            <v>111303</v>
          </cell>
        </row>
        <row r="12">
          <cell r="A12" t="str">
            <v>111304</v>
          </cell>
        </row>
        <row r="13">
          <cell r="A13" t="str">
            <v>111503</v>
          </cell>
        </row>
        <row r="14">
          <cell r="A14" t="str">
            <v>111505</v>
          </cell>
        </row>
        <row r="15">
          <cell r="A15" t="str">
            <v>111507</v>
          </cell>
        </row>
        <row r="16">
          <cell r="A16" t="str">
            <v>113135</v>
          </cell>
        </row>
        <row r="17">
          <cell r="A17" t="str">
            <v>116011</v>
          </cell>
        </row>
        <row r="18">
          <cell r="A18" t="str">
            <v>116015</v>
          </cell>
        </row>
        <row r="19">
          <cell r="A19" t="str">
            <v>116017</v>
          </cell>
        </row>
        <row r="20">
          <cell r="A20" t="str">
            <v>116023</v>
          </cell>
        </row>
        <row r="21">
          <cell r="A21" t="str">
            <v>116025</v>
          </cell>
        </row>
        <row r="22">
          <cell r="A22" t="str">
            <v>116027</v>
          </cell>
        </row>
        <row r="23">
          <cell r="A23" t="str">
            <v>117329</v>
          </cell>
        </row>
        <row r="24">
          <cell r="A24" t="str">
            <v>118303</v>
          </cell>
        </row>
        <row r="25">
          <cell r="A25" t="str">
            <v>118305</v>
          </cell>
        </row>
        <row r="26">
          <cell r="A26" t="str">
            <v>118307</v>
          </cell>
        </row>
        <row r="27">
          <cell r="A27" t="str">
            <v>118503</v>
          </cell>
        </row>
        <row r="28">
          <cell r="A28" t="str">
            <v>118505</v>
          </cell>
        </row>
        <row r="29">
          <cell r="A29" t="str">
            <v>118507</v>
          </cell>
        </row>
        <row r="30">
          <cell r="A30" t="str">
            <v>121612</v>
          </cell>
        </row>
        <row r="31">
          <cell r="A31" t="str">
            <v>121614</v>
          </cell>
        </row>
        <row r="32">
          <cell r="A32" t="str">
            <v>121630</v>
          </cell>
        </row>
        <row r="33">
          <cell r="A33" t="str">
            <v>121632</v>
          </cell>
        </row>
        <row r="34">
          <cell r="A34" t="str">
            <v>138340</v>
          </cell>
        </row>
        <row r="35">
          <cell r="A35" t="str">
            <v>138346</v>
          </cell>
        </row>
        <row r="36">
          <cell r="A36" t="str">
            <v>138347</v>
          </cell>
        </row>
        <row r="37">
          <cell r="A37" t="str">
            <v>138348</v>
          </cell>
        </row>
        <row r="38">
          <cell r="A38" t="str">
            <v>138349</v>
          </cell>
        </row>
        <row r="39">
          <cell r="A39" t="str">
            <v>138350</v>
          </cell>
        </row>
        <row r="40">
          <cell r="A40" t="str">
            <v>138386</v>
          </cell>
        </row>
        <row r="41">
          <cell r="A41" t="str">
            <v>138387</v>
          </cell>
        </row>
        <row r="42">
          <cell r="A42" t="str">
            <v>138388</v>
          </cell>
        </row>
        <row r="43">
          <cell r="A43" t="str">
            <v>138390</v>
          </cell>
        </row>
        <row r="44">
          <cell r="A44" t="str">
            <v>138397</v>
          </cell>
        </row>
        <row r="45">
          <cell r="A45" t="str">
            <v>138398</v>
          </cell>
        </row>
        <row r="46">
          <cell r="A46" t="str">
            <v>138399</v>
          </cell>
        </row>
        <row r="47">
          <cell r="A47" t="str">
            <v>138543</v>
          </cell>
        </row>
        <row r="48">
          <cell r="A48" t="str">
            <v>138544</v>
          </cell>
        </row>
        <row r="49">
          <cell r="A49" t="str">
            <v>138546</v>
          </cell>
        </row>
        <row r="50">
          <cell r="A50" t="str">
            <v>138547</v>
          </cell>
        </row>
        <row r="51">
          <cell r="A51" t="str">
            <v>138548</v>
          </cell>
        </row>
        <row r="52">
          <cell r="A52" t="str">
            <v>138549</v>
          </cell>
        </row>
        <row r="53">
          <cell r="A53" t="str">
            <v>138593</v>
          </cell>
        </row>
        <row r="54">
          <cell r="A54" t="str">
            <v>138594</v>
          </cell>
        </row>
        <row r="55">
          <cell r="A55" t="str">
            <v>138596</v>
          </cell>
        </row>
        <row r="56">
          <cell r="A56" t="str">
            <v>138597</v>
          </cell>
        </row>
        <row r="57">
          <cell r="A57" t="str">
            <v>138598</v>
          </cell>
        </row>
        <row r="58">
          <cell r="A58" t="str">
            <v>138599</v>
          </cell>
        </row>
        <row r="59">
          <cell r="A59" t="str">
            <v>151305</v>
          </cell>
        </row>
        <row r="60">
          <cell r="A60" t="str">
            <v>168949</v>
          </cell>
        </row>
        <row r="61">
          <cell r="A61" t="str">
            <v>168950</v>
          </cell>
        </row>
        <row r="62">
          <cell r="A62" t="str">
            <v>168952</v>
          </cell>
        </row>
        <row r="63">
          <cell r="A63" t="str">
            <v>168953</v>
          </cell>
        </row>
        <row r="64">
          <cell r="A64" t="str">
            <v>168972</v>
          </cell>
        </row>
        <row r="65">
          <cell r="A65" t="str">
            <v>168973</v>
          </cell>
        </row>
        <row r="66">
          <cell r="A66" t="str">
            <v>168981</v>
          </cell>
        </row>
        <row r="67">
          <cell r="A67" t="str">
            <v>168982</v>
          </cell>
        </row>
        <row r="68">
          <cell r="A68" t="str">
            <v>168985</v>
          </cell>
        </row>
        <row r="69">
          <cell r="A69" t="str">
            <v>168988</v>
          </cell>
        </row>
        <row r="70">
          <cell r="A70" t="str">
            <v>168991</v>
          </cell>
        </row>
        <row r="71">
          <cell r="A71" t="str">
            <v>168992</v>
          </cell>
        </row>
        <row r="72">
          <cell r="A72" t="str">
            <v>168995</v>
          </cell>
        </row>
        <row r="73">
          <cell r="A73" t="str">
            <v>175222</v>
          </cell>
        </row>
        <row r="74">
          <cell r="A74" t="str">
            <v>211501</v>
          </cell>
        </row>
        <row r="75">
          <cell r="A75" t="str">
            <v>211503</v>
          </cell>
        </row>
        <row r="76">
          <cell r="A76" t="str">
            <v>211507</v>
          </cell>
        </row>
        <row r="77">
          <cell r="A77" t="str">
            <v>211511</v>
          </cell>
        </row>
        <row r="78">
          <cell r="A78" t="str">
            <v>223003</v>
          </cell>
        </row>
        <row r="79">
          <cell r="A79" t="str">
            <v>223025</v>
          </cell>
        </row>
        <row r="80">
          <cell r="A80" t="str">
            <v>223030</v>
          </cell>
        </row>
        <row r="81">
          <cell r="A81" t="str">
            <v>223035</v>
          </cell>
        </row>
        <row r="82">
          <cell r="A82" t="str">
            <v>245001</v>
          </cell>
        </row>
        <row r="83">
          <cell r="A83" t="str">
            <v>290529</v>
          </cell>
        </row>
        <row r="84">
          <cell r="A84" t="str">
            <v>290530</v>
          </cell>
        </row>
        <row r="85">
          <cell r="A85" t="str">
            <v>318305</v>
          </cell>
        </row>
        <row r="86">
          <cell r="A86" t="str">
            <v>330103</v>
          </cell>
        </row>
        <row r="87">
          <cell r="A87" t="str">
            <v>411303</v>
          </cell>
        </row>
        <row r="88">
          <cell r="A88" t="str">
            <v>411305</v>
          </cell>
        </row>
        <row r="89">
          <cell r="A89" t="str">
            <v>411306</v>
          </cell>
        </row>
        <row r="90">
          <cell r="A90" t="str">
            <v>420362</v>
          </cell>
        </row>
        <row r="91">
          <cell r="A91" t="str">
            <v>420363</v>
          </cell>
        </row>
        <row r="92">
          <cell r="A92" t="str">
            <v>420415</v>
          </cell>
        </row>
        <row r="93">
          <cell r="A93" t="str">
            <v>420445</v>
          </cell>
        </row>
        <row r="94">
          <cell r="A94" t="str">
            <v>428345</v>
          </cell>
        </row>
        <row r="95">
          <cell r="A95" t="str">
            <v>428395</v>
          </cell>
        </row>
        <row r="96">
          <cell r="A96" t="str">
            <v>428396</v>
          </cell>
        </row>
        <row r="97">
          <cell r="A97" t="str">
            <v>428595</v>
          </cell>
        </row>
        <row r="98">
          <cell r="A98" t="str">
            <v>529150</v>
          </cell>
        </row>
        <row r="99">
          <cell r="A99" t="str">
            <v>529151</v>
          </cell>
        </row>
        <row r="100">
          <cell r="A100" t="str">
            <v>529152</v>
          </cell>
        </row>
        <row r="101">
          <cell r="A101" t="str">
            <v>641312</v>
          </cell>
        </row>
        <row r="102">
          <cell r="A102" t="str">
            <v>717111</v>
          </cell>
        </row>
        <row r="103">
          <cell r="A103" t="str">
            <v>718505</v>
          </cell>
        </row>
        <row r="104">
          <cell r="A104" t="str">
            <v>721118</v>
          </cell>
        </row>
        <row r="105">
          <cell r="A105" t="str">
            <v>721121</v>
          </cell>
        </row>
        <row r="106">
          <cell r="A106" t="str">
            <v>721125</v>
          </cell>
        </row>
        <row r="107">
          <cell r="A107" t="str">
            <v>721127</v>
          </cell>
        </row>
        <row r="108">
          <cell r="A108" t="str">
            <v>722304</v>
          </cell>
        </row>
        <row r="109">
          <cell r="A109" t="str">
            <v>732100</v>
          </cell>
        </row>
        <row r="110">
          <cell r="A110" t="str">
            <v>732102</v>
          </cell>
        </row>
        <row r="111">
          <cell r="A111" t="str">
            <v>747454</v>
          </cell>
        </row>
        <row r="112">
          <cell r="A112" t="str">
            <v>748028</v>
          </cell>
        </row>
        <row r="113">
          <cell r="A113" t="str">
            <v>999999</v>
          </cell>
        </row>
      </sheetData>
      <sheetData sheetId="5" refreshError="1">
        <row r="2">
          <cell r="A2" t="str">
            <v>-</v>
          </cell>
        </row>
        <row r="3">
          <cell r="A3" t="str">
            <v>RS49128</v>
          </cell>
        </row>
        <row r="4">
          <cell r="A4" t="str">
            <v>RS49130</v>
          </cell>
        </row>
        <row r="5">
          <cell r="A5" t="str">
            <v>RS49132</v>
          </cell>
        </row>
        <row r="6">
          <cell r="A6" t="str">
            <v>RS49135</v>
          </cell>
        </row>
        <row r="7">
          <cell r="A7" t="str">
            <v>RS49136</v>
          </cell>
        </row>
        <row r="8">
          <cell r="A8" t="str">
            <v>RS49168</v>
          </cell>
        </row>
        <row r="9">
          <cell r="A9" t="str">
            <v>RS49169</v>
          </cell>
        </row>
        <row r="10">
          <cell r="A10" t="str">
            <v>RS49170</v>
          </cell>
        </row>
        <row r="11">
          <cell r="A11" t="str">
            <v>RS49701</v>
          </cell>
        </row>
        <row r="12">
          <cell r="A12" t="str">
            <v>RS49702</v>
          </cell>
        </row>
        <row r="13">
          <cell r="A13" t="str">
            <v>RS49703</v>
          </cell>
        </row>
        <row r="14">
          <cell r="A14" t="str">
            <v>RS49705</v>
          </cell>
        </row>
        <row r="15">
          <cell r="A15" t="str">
            <v>RS49706</v>
          </cell>
        </row>
        <row r="16">
          <cell r="A16" t="str">
            <v>RS49720</v>
          </cell>
        </row>
        <row r="17">
          <cell r="A17" t="str">
            <v>RS49722</v>
          </cell>
        </row>
        <row r="18">
          <cell r="A18" t="str">
            <v>RS49725</v>
          </cell>
        </row>
        <row r="19">
          <cell r="A19" t="str">
            <v>RS49727</v>
          </cell>
        </row>
        <row r="20">
          <cell r="A20" t="str">
            <v>RS49728</v>
          </cell>
        </row>
        <row r="21">
          <cell r="A21" t="str">
            <v>RS49729</v>
          </cell>
        </row>
        <row r="22">
          <cell r="A22" t="str">
            <v>RS49731</v>
          </cell>
        </row>
        <row r="23">
          <cell r="A23" t="str">
            <v>RS49737</v>
          </cell>
        </row>
        <row r="24">
          <cell r="A24" t="str">
            <v>RS49739</v>
          </cell>
        </row>
        <row r="25">
          <cell r="A25" t="str">
            <v>RS49742</v>
          </cell>
        </row>
        <row r="26">
          <cell r="A26" t="str">
            <v>RS49747</v>
          </cell>
        </row>
      </sheetData>
      <sheetData sheetId="6" refreshError="1"/>
      <sheetData sheetId="7" refreshError="1">
        <row r="2">
          <cell r="A2" t="str">
            <v>1</v>
          </cell>
        </row>
        <row r="3">
          <cell r="A3" t="str">
            <v>2</v>
          </cell>
        </row>
        <row r="4">
          <cell r="A4" t="str">
            <v>3</v>
          </cell>
        </row>
        <row r="5">
          <cell r="A5" t="str">
            <v>4</v>
          </cell>
        </row>
        <row r="6">
          <cell r="A6" t="str">
            <v>5</v>
          </cell>
        </row>
        <row r="7">
          <cell r="A7" t="str">
            <v>6</v>
          </cell>
        </row>
        <row r="8">
          <cell r="A8" t="str">
            <v>9</v>
          </cell>
        </row>
        <row r="9">
          <cell r="A9" t="str">
            <v>1-3</v>
          </cell>
        </row>
        <row r="10">
          <cell r="A10" t="str">
            <v>4-6</v>
          </cell>
        </row>
        <row r="11">
          <cell r="A11" t="str">
            <v>1-4</v>
          </cell>
        </row>
        <row r="12">
          <cell r="A12" t="str">
            <v>1-6</v>
          </cell>
        </row>
        <row r="13">
          <cell r="A13" t="str">
            <v>1,2,4,&amp;6</v>
          </cell>
        </row>
        <row r="14">
          <cell r="A14" t="str">
            <v>1-5</v>
          </cell>
        </row>
        <row r="15">
          <cell r="A15" t="str">
            <v>5-6</v>
          </cell>
        </row>
        <row r="16">
          <cell r="A16" t="str">
            <v>1,6</v>
          </cell>
        </row>
        <row r="17">
          <cell r="A17" t="str">
            <v>1-6,9</v>
          </cell>
        </row>
        <row r="18">
          <cell r="A18" t="str">
            <v>1-3,5-6</v>
          </cell>
        </row>
      </sheetData>
      <sheetData sheetId="8" refreshError="1"/>
      <sheetData sheetId="9" refreshError="1">
        <row r="2">
          <cell r="A2" t="str">
            <v>2</v>
          </cell>
        </row>
        <row r="3">
          <cell r="A3" t="str">
            <v>3</v>
          </cell>
        </row>
        <row r="4">
          <cell r="A4" t="str">
            <v>4</v>
          </cell>
        </row>
        <row r="5">
          <cell r="A5" t="str">
            <v>5</v>
          </cell>
        </row>
        <row r="6">
          <cell r="A6" t="str">
            <v>6</v>
          </cell>
        </row>
        <row r="7">
          <cell r="A7" t="str">
            <v>2-4</v>
          </cell>
        </row>
        <row r="8">
          <cell r="A8" t="str">
            <v>5-6</v>
          </cell>
        </row>
        <row r="9">
          <cell r="A9" t="str">
            <v>2-3</v>
          </cell>
        </row>
        <row r="10">
          <cell r="A10" t="str">
            <v>1-4</v>
          </cell>
        </row>
        <row r="11">
          <cell r="A11" t="str">
            <v>2-6</v>
          </cell>
        </row>
        <row r="12">
          <cell r="A12" t="str">
            <v>4-6</v>
          </cell>
        </row>
        <row r="13">
          <cell r="A13" t="str">
            <v>1-6</v>
          </cell>
        </row>
        <row r="14">
          <cell r="A14" t="str">
            <v>1-6,9</v>
          </cell>
        </row>
        <row r="15">
          <cell r="A15" t="str">
            <v>2-3,5-6</v>
          </cell>
        </row>
      </sheetData>
      <sheetData sheetId="10" refreshError="1"/>
      <sheetData sheetId="11" refreshError="1">
        <row r="2">
          <cell r="A2" t="str">
            <v>1.1.11</v>
          </cell>
        </row>
        <row r="3">
          <cell r="A3" t="str">
            <v>1.1.13</v>
          </cell>
        </row>
        <row r="4">
          <cell r="A4" t="str">
            <v>1.1.22</v>
          </cell>
        </row>
        <row r="5">
          <cell r="A5" t="str">
            <v>1.1.3.1</v>
          </cell>
        </row>
        <row r="6">
          <cell r="A6" t="str">
            <v>1.1.3.2.1</v>
          </cell>
        </row>
        <row r="7">
          <cell r="A7" t="str">
            <v>1.1.3.2.2</v>
          </cell>
        </row>
        <row r="8">
          <cell r="A8" t="str">
            <v>1.1.5</v>
          </cell>
        </row>
        <row r="9">
          <cell r="A9" t="str">
            <v>1.1.7</v>
          </cell>
        </row>
        <row r="10">
          <cell r="A10" t="str">
            <v>1.2.12</v>
          </cell>
        </row>
        <row r="11">
          <cell r="A11" t="str">
            <v>1.2.12R</v>
          </cell>
        </row>
        <row r="12">
          <cell r="A12" t="str">
            <v>1.2.17</v>
          </cell>
        </row>
        <row r="13">
          <cell r="A13" t="str">
            <v>1.2.17R</v>
          </cell>
        </row>
        <row r="14">
          <cell r="A14" t="str">
            <v>1.2.29</v>
          </cell>
        </row>
        <row r="15">
          <cell r="A15" t="str">
            <v>1.2.29R</v>
          </cell>
        </row>
        <row r="16">
          <cell r="A16" t="str">
            <v>1.2.31</v>
          </cell>
        </row>
        <row r="17">
          <cell r="A17" t="str">
            <v>1.2.31R</v>
          </cell>
        </row>
        <row r="18">
          <cell r="A18" t="str">
            <v>1.2.38</v>
          </cell>
        </row>
        <row r="19">
          <cell r="A19" t="str">
            <v>1.2.38R</v>
          </cell>
        </row>
        <row r="20">
          <cell r="A20" t="str">
            <v>1.2.40</v>
          </cell>
        </row>
        <row r="21">
          <cell r="A21" t="str">
            <v>1.2.40R</v>
          </cell>
        </row>
        <row r="22">
          <cell r="A22" t="str">
            <v>1.3.14</v>
          </cell>
        </row>
        <row r="23">
          <cell r="A23" t="str">
            <v>1.3.3</v>
          </cell>
        </row>
        <row r="24">
          <cell r="A24" t="str">
            <v>1.3.4</v>
          </cell>
        </row>
        <row r="25">
          <cell r="A25" t="str">
            <v>1.3.5.1</v>
          </cell>
        </row>
        <row r="26">
          <cell r="A26" t="str">
            <v>1.3.5.2</v>
          </cell>
        </row>
        <row r="27">
          <cell r="A27" t="str">
            <v>1.3.7</v>
          </cell>
        </row>
        <row r="28">
          <cell r="A28" t="str">
            <v>2.1.3</v>
          </cell>
        </row>
        <row r="29">
          <cell r="A29" t="str">
            <v>2.1.5</v>
          </cell>
        </row>
        <row r="30">
          <cell r="A30" t="str">
            <v>2.2.14</v>
          </cell>
        </row>
        <row r="31">
          <cell r="A31" t="str">
            <v>2.2.16</v>
          </cell>
        </row>
        <row r="32">
          <cell r="A32" t="str">
            <v>2.2.17</v>
          </cell>
        </row>
        <row r="33">
          <cell r="A33" t="str">
            <v>2.2.18</v>
          </cell>
        </row>
        <row r="34">
          <cell r="A34" t="str">
            <v>2.2.19</v>
          </cell>
        </row>
        <row r="35">
          <cell r="A35" t="str">
            <v>2.2.21</v>
          </cell>
        </row>
        <row r="36">
          <cell r="A36" t="str">
            <v>2.2.3</v>
          </cell>
        </row>
        <row r="37">
          <cell r="A37" t="str">
            <v>2.2.5</v>
          </cell>
        </row>
        <row r="38">
          <cell r="A38" t="str">
            <v>2.2.8</v>
          </cell>
        </row>
        <row r="39">
          <cell r="A39" t="str">
            <v>2.4.13</v>
          </cell>
        </row>
        <row r="40">
          <cell r="A40" t="str">
            <v>2.4.13R</v>
          </cell>
        </row>
        <row r="41">
          <cell r="A41" t="str">
            <v>2.4.14</v>
          </cell>
        </row>
        <row r="42">
          <cell r="A42" t="str">
            <v>2.4.14R</v>
          </cell>
        </row>
        <row r="43">
          <cell r="A43" t="str">
            <v>2.4.5</v>
          </cell>
        </row>
        <row r="44">
          <cell r="A44" t="str">
            <v>2.4.5R</v>
          </cell>
        </row>
        <row r="45">
          <cell r="A45" t="str">
            <v>4.1.2</v>
          </cell>
        </row>
        <row r="46">
          <cell r="A46" t="str">
            <v>4.1.3</v>
          </cell>
        </row>
        <row r="47">
          <cell r="A47" t="str">
            <v>4.1.35</v>
          </cell>
        </row>
        <row r="48">
          <cell r="A48" t="str">
            <v>4.1.43</v>
          </cell>
        </row>
        <row r="49">
          <cell r="A49" t="str">
            <v>4.1.9</v>
          </cell>
        </row>
        <row r="50">
          <cell r="A50" t="str">
            <v>4.2.19</v>
          </cell>
        </row>
        <row r="51">
          <cell r="A51" t="str">
            <v>4.2.20</v>
          </cell>
        </row>
        <row r="52">
          <cell r="A52" t="str">
            <v>4.2.32</v>
          </cell>
        </row>
        <row r="53">
          <cell r="A53" t="str">
            <v>4.2.33</v>
          </cell>
        </row>
        <row r="54">
          <cell r="A54" t="str">
            <v>4.2.34</v>
          </cell>
        </row>
        <row r="55">
          <cell r="A55" t="str">
            <v>4.2.35</v>
          </cell>
        </row>
        <row r="56">
          <cell r="A56" t="str">
            <v>4.2.36</v>
          </cell>
        </row>
        <row r="57">
          <cell r="A57" t="str">
            <v>4.2.50</v>
          </cell>
        </row>
        <row r="58">
          <cell r="A58" t="str">
            <v>5.1.17</v>
          </cell>
        </row>
        <row r="59">
          <cell r="A59" t="str">
            <v>5.1.18</v>
          </cell>
        </row>
        <row r="60">
          <cell r="A60" t="str">
            <v>5.1.5.1</v>
          </cell>
        </row>
        <row r="61">
          <cell r="A61" t="str">
            <v>5.1.8</v>
          </cell>
        </row>
        <row r="62">
          <cell r="A62" t="str">
            <v>5.2.1</v>
          </cell>
        </row>
        <row r="63">
          <cell r="A63" t="str">
            <v>5.2.12</v>
          </cell>
        </row>
        <row r="64">
          <cell r="A64" t="str">
            <v>5.2.15.1</v>
          </cell>
        </row>
        <row r="65">
          <cell r="A65" t="str">
            <v>5.2.15.2</v>
          </cell>
        </row>
        <row r="66">
          <cell r="A66" t="str">
            <v>5.2.2</v>
          </cell>
        </row>
        <row r="67">
          <cell r="A67" t="str">
            <v>5.2.8</v>
          </cell>
        </row>
        <row r="68">
          <cell r="A68" t="str">
            <v>6.1.10</v>
          </cell>
        </row>
        <row r="69">
          <cell r="A69" t="str">
            <v>6.1.10R</v>
          </cell>
        </row>
        <row r="70">
          <cell r="A70" t="str">
            <v>6.1.19</v>
          </cell>
        </row>
        <row r="71">
          <cell r="A71" t="str">
            <v>6.1.20</v>
          </cell>
        </row>
        <row r="72">
          <cell r="A72" t="str">
            <v>6.1.20R</v>
          </cell>
        </row>
        <row r="73">
          <cell r="A73" t="str">
            <v>6.1.22</v>
          </cell>
        </row>
        <row r="74">
          <cell r="A74" t="str">
            <v>6.1.22P</v>
          </cell>
        </row>
        <row r="75">
          <cell r="A75" t="str">
            <v>6.1.23</v>
          </cell>
        </row>
        <row r="76">
          <cell r="A76" t="str">
            <v>6.1.23P</v>
          </cell>
        </row>
        <row r="77">
          <cell r="A77" t="str">
            <v>6.1.5</v>
          </cell>
        </row>
        <row r="78">
          <cell r="A78" t="str">
            <v>6.1.5P</v>
          </cell>
        </row>
        <row r="79">
          <cell r="A79" t="str">
            <v>6.1.5PR</v>
          </cell>
        </row>
        <row r="80">
          <cell r="A80" t="str">
            <v>6.1.5R</v>
          </cell>
        </row>
        <row r="81">
          <cell r="A81" t="str">
            <v>6.1.6</v>
          </cell>
        </row>
        <row r="82">
          <cell r="A82" t="str">
            <v>6.1.7</v>
          </cell>
        </row>
        <row r="83">
          <cell r="A83" t="str">
            <v>6.1.7R</v>
          </cell>
        </row>
        <row r="84">
          <cell r="A84" t="str">
            <v>6.1.32</v>
          </cell>
        </row>
        <row r="85">
          <cell r="A85" t="str">
            <v>6.1.33</v>
          </cell>
        </row>
        <row r="86">
          <cell r="A86" t="str">
            <v>6.1.33R</v>
          </cell>
        </row>
        <row r="87">
          <cell r="A87" t="str">
            <v>6.2.10</v>
          </cell>
        </row>
        <row r="88">
          <cell r="A88" t="str">
            <v>6.2.10R</v>
          </cell>
        </row>
        <row r="89">
          <cell r="A89" t="str">
            <v>6.2.2</v>
          </cell>
        </row>
        <row r="90">
          <cell r="A90" t="str">
            <v>6.2.3</v>
          </cell>
        </row>
        <row r="91">
          <cell r="A91" t="str">
            <v>6.2.3R</v>
          </cell>
        </row>
        <row r="92">
          <cell r="A92" t="str">
            <v>6.2.4</v>
          </cell>
        </row>
        <row r="93">
          <cell r="A93" t="str">
            <v>6.2.5</v>
          </cell>
        </row>
        <row r="94">
          <cell r="A94" t="str">
            <v>6.2.5R</v>
          </cell>
        </row>
        <row r="95">
          <cell r="A95" t="str">
            <v>6.2.9</v>
          </cell>
        </row>
        <row r="96">
          <cell r="A96" t="str">
            <v>7.1.2</v>
          </cell>
        </row>
        <row r="97">
          <cell r="A97" t="str">
            <v>7.1.7</v>
          </cell>
        </row>
        <row r="98">
          <cell r="A98" t="str">
            <v>7.1.8</v>
          </cell>
        </row>
        <row r="99">
          <cell r="A99" t="str">
            <v>7.1.9</v>
          </cell>
        </row>
        <row r="100">
          <cell r="A100" t="str">
            <v>7.2.3</v>
          </cell>
        </row>
        <row r="101">
          <cell r="A101" t="str">
            <v>7.2.4</v>
          </cell>
        </row>
        <row r="102">
          <cell r="A102" t="str">
            <v>7.2.7</v>
          </cell>
        </row>
        <row r="103">
          <cell r="A103" t="str">
            <v>7.2.7.1</v>
          </cell>
        </row>
        <row r="104">
          <cell r="A104" t="str">
            <v>7.2.8</v>
          </cell>
        </row>
        <row r="105">
          <cell r="A105" t="str">
            <v>7.2.8.1</v>
          </cell>
        </row>
        <row r="106">
          <cell r="A106" t="str">
            <v>88.1.1</v>
          </cell>
        </row>
        <row r="107">
          <cell r="A107" t="str">
            <v>88.1.10</v>
          </cell>
        </row>
        <row r="108">
          <cell r="A108" t="str">
            <v>88.1.2</v>
          </cell>
        </row>
        <row r="109">
          <cell r="A109" t="str">
            <v>88.1.3</v>
          </cell>
        </row>
        <row r="110">
          <cell r="A110" t="str">
            <v>88.1.4</v>
          </cell>
        </row>
        <row r="111">
          <cell r="A111" t="str">
            <v>88.1.5</v>
          </cell>
        </row>
        <row r="112">
          <cell r="A112" t="str">
            <v>88.1.6</v>
          </cell>
        </row>
        <row r="113">
          <cell r="A113" t="str">
            <v>88.1.7</v>
          </cell>
        </row>
        <row r="114">
          <cell r="A114" t="str">
            <v>88.1.8</v>
          </cell>
        </row>
        <row r="115">
          <cell r="A115" t="str">
            <v>88.1.9</v>
          </cell>
        </row>
        <row r="116">
          <cell r="A116" t="str">
            <v>88.7.1</v>
          </cell>
        </row>
        <row r="117">
          <cell r="A117" t="str">
            <v>88.7.10</v>
          </cell>
        </row>
        <row r="118">
          <cell r="A118" t="str">
            <v>88.7.11</v>
          </cell>
        </row>
        <row r="119">
          <cell r="A119" t="str">
            <v>88.7.12</v>
          </cell>
        </row>
        <row r="120">
          <cell r="A120" t="str">
            <v>88.7.2</v>
          </cell>
        </row>
        <row r="121">
          <cell r="A121" t="str">
            <v>88.7.3</v>
          </cell>
        </row>
        <row r="122">
          <cell r="A122" t="str">
            <v>88.7.4</v>
          </cell>
        </row>
        <row r="123">
          <cell r="A123" t="str">
            <v>88.7.5</v>
          </cell>
        </row>
        <row r="124">
          <cell r="A124" t="str">
            <v>88.7.6</v>
          </cell>
        </row>
        <row r="125">
          <cell r="A125" t="str">
            <v>88.7.7</v>
          </cell>
        </row>
        <row r="126">
          <cell r="A126" t="str">
            <v>88.7.8</v>
          </cell>
        </row>
        <row r="127">
          <cell r="A127" t="str">
            <v>88.7.9</v>
          </cell>
        </row>
        <row r="128">
          <cell r="A128" t="str">
            <v>9.1.12</v>
          </cell>
        </row>
        <row r="129">
          <cell r="A129" t="str">
            <v>9.1.12R</v>
          </cell>
        </row>
        <row r="130">
          <cell r="A130" t="str">
            <v>9.1.14</v>
          </cell>
        </row>
        <row r="131">
          <cell r="A131" t="str">
            <v>9.1.18</v>
          </cell>
        </row>
        <row r="132">
          <cell r="A132" t="str">
            <v>9.1.20</v>
          </cell>
        </row>
        <row r="133">
          <cell r="A133" t="str">
            <v>Manual</v>
          </cell>
        </row>
      </sheetData>
      <sheetData sheetId="12" refreshError="1">
        <row r="2">
          <cell r="A2" t="str">
            <v>C</v>
          </cell>
        </row>
        <row r="3">
          <cell r="A3" t="str">
            <v>-</v>
          </cell>
        </row>
        <row r="4">
          <cell r="A4" t="str">
            <v>D</v>
          </cell>
        </row>
      </sheetData>
      <sheetData sheetId="13" refreshError="1">
        <row r="2">
          <cell r="A2" t="str">
            <v>0</v>
          </cell>
        </row>
        <row r="3">
          <cell r="A3" t="str">
            <v>1</v>
          </cell>
        </row>
        <row r="4">
          <cell r="A4" t="str">
            <v>2</v>
          </cell>
        </row>
      </sheetData>
      <sheetData sheetId="14" refreshError="1">
        <row r="2">
          <cell r="A2" t="str">
            <v>MF</v>
          </cell>
        </row>
        <row r="3">
          <cell r="A3" t="str">
            <v>NA</v>
          </cell>
        </row>
        <row r="4">
          <cell r="A4" t="str">
            <v>SF</v>
          </cell>
        </row>
      </sheetData>
      <sheetData sheetId="15" refreshError="1">
        <row r="2">
          <cell r="A2" t="str">
            <v>B</v>
          </cell>
        </row>
        <row r="3">
          <cell r="A3" t="str">
            <v>N</v>
          </cell>
        </row>
        <row r="4">
          <cell r="A4" t="str">
            <v>Y</v>
          </cell>
        </row>
      </sheetData>
      <sheetData sheetId="16" refreshError="1">
        <row r="2">
          <cell r="A2" t="str">
            <v>B</v>
          </cell>
        </row>
        <row r="3">
          <cell r="A3" t="str">
            <v>N</v>
          </cell>
        </row>
        <row r="4">
          <cell r="A4" t="str">
            <v>Y</v>
          </cell>
        </row>
      </sheetData>
      <sheetData sheetId="17" refreshError="1">
        <row r="2">
          <cell r="A2" t="str">
            <v>N/A</v>
          </cell>
        </row>
        <row r="3">
          <cell r="A3" t="str">
            <v>-</v>
          </cell>
        </row>
        <row r="4">
          <cell r="A4" t="str">
            <v>Amortization Expense</v>
          </cell>
        </row>
        <row r="5">
          <cell r="A5" t="str">
            <v>Consolidation (C Flag, F Flag)</v>
          </cell>
        </row>
        <row r="6">
          <cell r="A6" t="str">
            <v>Derecognition</v>
          </cell>
        </row>
        <row r="7">
          <cell r="A7" t="str">
            <v>Interest Accrual (Record Interest Receivable / Payable)</v>
          </cell>
        </row>
        <row r="8">
          <cell r="A8" t="str">
            <v>Interest Accrual Reversal (Record Cash Paid / Received)</v>
          </cell>
        </row>
        <row r="9">
          <cell r="A9" t="str">
            <v>LOCOM (Current Period LOCOM Expense)</v>
          </cell>
        </row>
        <row r="10">
          <cell r="A10" t="str">
            <v>LOCOM (Reversal of Prior Period LOCOM)</v>
          </cell>
        </row>
        <row r="11">
          <cell r="A11" t="str">
            <v>Manual Adjustment</v>
          </cell>
        </row>
        <row r="12">
          <cell r="A12" t="str">
            <v>MTM (Unrealized Gain/Loss Current Period)</v>
          </cell>
        </row>
        <row r="13">
          <cell r="A13" t="str">
            <v>MTM (Unrealized Gain/Loss Reversal)</v>
          </cell>
        </row>
        <row r="14">
          <cell r="A14" t="str">
            <v>Non Accrual Reversal (Write-off Interest Balances)</v>
          </cell>
        </row>
        <row r="15">
          <cell r="A15" t="str">
            <v>Purchases after Derecognition</v>
          </cell>
        </row>
        <row r="16">
          <cell r="A16" t="str">
            <v>Purchases during Consolidation</v>
          </cell>
        </row>
        <row r="17">
          <cell r="A17" t="str">
            <v>Sales after Derecognition</v>
          </cell>
        </row>
        <row r="18">
          <cell r="A18" t="str">
            <v>Sales during Consolidation</v>
          </cell>
        </row>
        <row r="19">
          <cell r="A19" t="str">
            <v>Secured Borrowing (Consolidation S Flag)</v>
          </cell>
        </row>
        <row r="20">
          <cell r="A20" t="str">
            <v>UPB Paydown</v>
          </cell>
        </row>
      </sheetData>
      <sheetData sheetId="18" refreshError="1">
        <row r="2">
          <cell r="A2" t="str">
            <v>BS</v>
          </cell>
        </row>
        <row r="3">
          <cell r="A3" t="str">
            <v>-</v>
          </cell>
        </row>
        <row r="4">
          <cell r="A4" t="str">
            <v>IS</v>
          </cell>
        </row>
      </sheetData>
      <sheetData sheetId="19" refreshError="1"/>
      <sheetData sheetId="20" refreshError="1"/>
      <sheetData sheetId="21" refreshError="1"/>
      <sheetData sheetId="22" refreshError="1"/>
      <sheetData sheetId="2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
      <sheetName val="SQL and Results"/>
      <sheetName val="Manual Adjustments"/>
      <sheetName val="Allowable Values"/>
      <sheetName val="ACTG_CLSFN_DESC"/>
      <sheetName val="ACTG_EVNT_TYP_DESC"/>
      <sheetName val="ACTG_PRCS_REF_NO"/>
      <sheetName val="ACTG_STMT_TYP_IND"/>
      <sheetName val="CFLW_ACVY_CD"/>
      <sheetName val="CLS_FLTR_IND"/>
      <sheetName val="GL_ACCT_NO"/>
      <sheetName val="JRNL_IDTN_CD"/>
      <sheetName val="MBS_GOVT_CONVL_IND"/>
      <sheetName val="SECU_ADJB_IND"/>
      <sheetName val="SECU_DB_CR_IND"/>
      <sheetName val="SECU_SF_MF_CD"/>
      <sheetName val="SECU_TYP_CD"/>
      <sheetName val="Appendix C - AccountCodes"/>
      <sheetName val="acc breakout"/>
      <sheetName val="References"/>
    </sheetNames>
    <sheetDataSet>
      <sheetData sheetId="0"/>
      <sheetData sheetId="1" refreshError="1">
        <row r="5">
          <cell r="A5" t="str">
            <v>110001</v>
          </cell>
          <cell r="B5">
            <v>-320004925.92000002</v>
          </cell>
          <cell r="C5">
            <v>0</v>
          </cell>
          <cell r="D5">
            <v>583154693.28999996</v>
          </cell>
          <cell r="E5">
            <v>-903159619.21000004</v>
          </cell>
        </row>
        <row r="6">
          <cell r="A6" t="str">
            <v>110003</v>
          </cell>
          <cell r="B6">
            <v>1237410.5</v>
          </cell>
          <cell r="C6">
            <v>0</v>
          </cell>
          <cell r="D6">
            <v>0</v>
          </cell>
          <cell r="E6">
            <v>1237410.5</v>
          </cell>
        </row>
        <row r="7">
          <cell r="A7" t="str">
            <v>110011</v>
          </cell>
          <cell r="B7">
            <v>-14117.35</v>
          </cell>
          <cell r="C7">
            <v>0</v>
          </cell>
          <cell r="D7">
            <v>0</v>
          </cell>
          <cell r="E7">
            <v>-14117.35</v>
          </cell>
        </row>
        <row r="8">
          <cell r="A8" t="str">
            <v>112001</v>
          </cell>
          <cell r="B8">
            <v>45333305421.029999</v>
          </cell>
          <cell r="C8">
            <v>-20920218150.869999</v>
          </cell>
          <cell r="D8">
            <v>143532208261.92001</v>
          </cell>
          <cell r="E8">
            <v>-77278684690.02002</v>
          </cell>
        </row>
        <row r="9">
          <cell r="A9" t="str">
            <v>112002</v>
          </cell>
          <cell r="B9">
            <v>1633373</v>
          </cell>
          <cell r="C9">
            <v>0</v>
          </cell>
          <cell r="D9">
            <v>0</v>
          </cell>
          <cell r="E9">
            <v>1633373</v>
          </cell>
        </row>
        <row r="10">
          <cell r="A10" t="str">
            <v>112003</v>
          </cell>
          <cell r="B10">
            <v>3971287.13</v>
          </cell>
          <cell r="C10">
            <v>0</v>
          </cell>
          <cell r="D10">
            <v>0</v>
          </cell>
          <cell r="E10">
            <v>3971287.13</v>
          </cell>
        </row>
        <row r="11">
          <cell r="A11" t="str">
            <v>112005</v>
          </cell>
          <cell r="B11">
            <v>-9030811</v>
          </cell>
          <cell r="C11">
            <v>0</v>
          </cell>
          <cell r="D11">
            <v>0</v>
          </cell>
          <cell r="E11">
            <v>-9030811</v>
          </cell>
        </row>
        <row r="12">
          <cell r="A12" t="str">
            <v>112011</v>
          </cell>
          <cell r="B12">
            <v>-17216305.609999999</v>
          </cell>
          <cell r="C12">
            <v>0</v>
          </cell>
          <cell r="D12">
            <v>28209028.120000001</v>
          </cell>
          <cell r="E12">
            <v>-45425333.730000004</v>
          </cell>
        </row>
        <row r="13">
          <cell r="A13" t="str">
            <v>112101</v>
          </cell>
          <cell r="B13">
            <v>-26097889.640000001</v>
          </cell>
          <cell r="C13">
            <v>0</v>
          </cell>
          <cell r="D13">
            <v>0</v>
          </cell>
          <cell r="E13">
            <v>-26097889.640000001</v>
          </cell>
        </row>
        <row r="14">
          <cell r="A14" t="str">
            <v>112851</v>
          </cell>
          <cell r="B14">
            <v>-8446490206.2299995</v>
          </cell>
          <cell r="C14">
            <v>0</v>
          </cell>
          <cell r="D14">
            <v>0</v>
          </cell>
          <cell r="E14">
            <v>-8446490206.2299995</v>
          </cell>
        </row>
        <row r="15">
          <cell r="A15" t="str">
            <v>112852</v>
          </cell>
          <cell r="B15">
            <v>730546000</v>
          </cell>
          <cell r="C15">
            <v>0</v>
          </cell>
          <cell r="D15">
            <v>0</v>
          </cell>
          <cell r="E15">
            <v>730546000</v>
          </cell>
        </row>
        <row r="16">
          <cell r="A16" t="str">
            <v>113001</v>
          </cell>
          <cell r="B16">
            <v>3104097.73</v>
          </cell>
          <cell r="C16">
            <v>0</v>
          </cell>
          <cell r="D16">
            <v>123827.29</v>
          </cell>
          <cell r="E16">
            <v>2980270.44</v>
          </cell>
        </row>
        <row r="17">
          <cell r="A17" t="str">
            <v>113101</v>
          </cell>
          <cell r="B17">
            <v>-20068565.899999999</v>
          </cell>
          <cell r="C17">
            <v>0</v>
          </cell>
          <cell r="D17">
            <v>0</v>
          </cell>
          <cell r="E17">
            <v>-20068565.899999999</v>
          </cell>
        </row>
        <row r="18">
          <cell r="A18" t="str">
            <v>114001</v>
          </cell>
          <cell r="B18">
            <v>4530730410.6199999</v>
          </cell>
          <cell r="C18">
            <v>0</v>
          </cell>
          <cell r="D18">
            <v>8333865149.79</v>
          </cell>
          <cell r="E18">
            <v>-3803134739.1700001</v>
          </cell>
        </row>
        <row r="19">
          <cell r="A19" t="str">
            <v>114004</v>
          </cell>
          <cell r="B19">
            <v>-250013905.96000001</v>
          </cell>
          <cell r="C19">
            <v>0</v>
          </cell>
          <cell r="D19">
            <v>1606692.78</v>
          </cell>
          <cell r="E19">
            <v>-251620598.74000001</v>
          </cell>
        </row>
        <row r="20">
          <cell r="A20" t="str">
            <v>114101</v>
          </cell>
          <cell r="B20">
            <v>0.03</v>
          </cell>
          <cell r="C20">
            <v>0</v>
          </cell>
          <cell r="D20">
            <v>0</v>
          </cell>
          <cell r="E20">
            <v>0.03</v>
          </cell>
        </row>
        <row r="21">
          <cell r="A21" t="str">
            <v>114102</v>
          </cell>
          <cell r="B21">
            <v>-135342316.80000001</v>
          </cell>
          <cell r="C21">
            <v>0</v>
          </cell>
          <cell r="D21">
            <v>0</v>
          </cell>
          <cell r="E21">
            <v>-135342316.80000001</v>
          </cell>
        </row>
        <row r="22">
          <cell r="A22" t="str">
            <v>114103</v>
          </cell>
          <cell r="B22">
            <v>0</v>
          </cell>
          <cell r="C22">
            <v>0</v>
          </cell>
          <cell r="D22">
            <v>0</v>
          </cell>
          <cell r="E22">
            <v>0</v>
          </cell>
        </row>
        <row r="23">
          <cell r="A23" t="str">
            <v>115001</v>
          </cell>
          <cell r="B23">
            <v>-137597390.34999999</v>
          </cell>
          <cell r="C23">
            <v>0</v>
          </cell>
          <cell r="D23">
            <v>61060305.32</v>
          </cell>
          <cell r="E23">
            <v>-198657695.66999999</v>
          </cell>
        </row>
        <row r="24">
          <cell r="A24" t="str">
            <v>115501</v>
          </cell>
          <cell r="B24">
            <v>-5690356.1799999997</v>
          </cell>
          <cell r="C24">
            <v>0</v>
          </cell>
          <cell r="D24">
            <v>1915270.81</v>
          </cell>
          <cell r="E24">
            <v>-7605626.9900000002</v>
          </cell>
        </row>
        <row r="25">
          <cell r="A25" t="str">
            <v>115601</v>
          </cell>
          <cell r="B25">
            <v>-149003351.68000001</v>
          </cell>
          <cell r="C25">
            <v>0</v>
          </cell>
          <cell r="D25">
            <v>0</v>
          </cell>
          <cell r="E25">
            <v>-149003351.6800000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
      <sheetName val="SQL and Results"/>
      <sheetName val="Manual Adjustments"/>
      <sheetName val="Allowable Values"/>
      <sheetName val="ACTG_CLSFN_DESC"/>
      <sheetName val="ACTG_EVNT_TYP_DESC"/>
      <sheetName val="ACTG_PRCS_REF_NO"/>
      <sheetName val="ACTG_STMT_TYP_IND"/>
      <sheetName val="CFLW_ACVY_CD"/>
      <sheetName val="CLS_FLTR_IND"/>
      <sheetName val="GL_ACCT_NO"/>
      <sheetName val="JRNL_IDTN_CD"/>
      <sheetName val="MBS_GOVT_CONVL_IND"/>
      <sheetName val="SECU_ADJB_IND"/>
      <sheetName val="SECU_DB_CR_IND"/>
      <sheetName val="SECU_SF_MF_CD"/>
      <sheetName val="SECU_TYP_CD"/>
      <sheetName val="Appendix C - AccountCodes"/>
      <sheetName val="acc breakout"/>
      <sheetName val="References"/>
    </sheetNames>
    <sheetDataSet>
      <sheetData sheetId="0"/>
      <sheetData sheetId="1" refreshError="1">
        <row r="5">
          <cell r="A5" t="str">
            <v>110001</v>
          </cell>
          <cell r="B5">
            <v>-320004925.92000002</v>
          </cell>
          <cell r="C5">
            <v>0</v>
          </cell>
          <cell r="D5">
            <v>583154693.28999996</v>
          </cell>
          <cell r="E5">
            <v>-903159619.21000004</v>
          </cell>
        </row>
        <row r="6">
          <cell r="A6" t="str">
            <v>110003</v>
          </cell>
          <cell r="B6">
            <v>1237410.5</v>
          </cell>
          <cell r="C6">
            <v>0</v>
          </cell>
          <cell r="D6">
            <v>0</v>
          </cell>
          <cell r="E6">
            <v>1237410.5</v>
          </cell>
        </row>
        <row r="7">
          <cell r="A7" t="str">
            <v>110011</v>
          </cell>
          <cell r="B7">
            <v>-14117.35</v>
          </cell>
          <cell r="C7">
            <v>0</v>
          </cell>
          <cell r="D7">
            <v>0</v>
          </cell>
          <cell r="E7">
            <v>-14117.35</v>
          </cell>
        </row>
        <row r="8">
          <cell r="A8" t="str">
            <v>112001</v>
          </cell>
          <cell r="B8">
            <v>45333305421.029999</v>
          </cell>
          <cell r="C8">
            <v>-20920218150.869999</v>
          </cell>
          <cell r="D8">
            <v>143532208261.92001</v>
          </cell>
          <cell r="E8">
            <v>-77278684690.02002</v>
          </cell>
        </row>
        <row r="9">
          <cell r="A9" t="str">
            <v>112002</v>
          </cell>
          <cell r="B9">
            <v>1633373</v>
          </cell>
          <cell r="C9">
            <v>0</v>
          </cell>
          <cell r="D9">
            <v>0</v>
          </cell>
          <cell r="E9">
            <v>1633373</v>
          </cell>
        </row>
        <row r="10">
          <cell r="A10" t="str">
            <v>112003</v>
          </cell>
          <cell r="B10">
            <v>3971287.13</v>
          </cell>
          <cell r="C10">
            <v>0</v>
          </cell>
          <cell r="D10">
            <v>0</v>
          </cell>
          <cell r="E10">
            <v>3971287.13</v>
          </cell>
        </row>
        <row r="11">
          <cell r="A11" t="str">
            <v>112005</v>
          </cell>
          <cell r="B11">
            <v>-9030811</v>
          </cell>
          <cell r="C11">
            <v>0</v>
          </cell>
          <cell r="D11">
            <v>0</v>
          </cell>
          <cell r="E11">
            <v>-9030811</v>
          </cell>
        </row>
        <row r="12">
          <cell r="A12" t="str">
            <v>112011</v>
          </cell>
          <cell r="B12">
            <v>-17216305.609999999</v>
          </cell>
          <cell r="C12">
            <v>0</v>
          </cell>
          <cell r="D12">
            <v>28209028.120000001</v>
          </cell>
          <cell r="E12">
            <v>-45425333.730000004</v>
          </cell>
        </row>
        <row r="13">
          <cell r="A13" t="str">
            <v>112101</v>
          </cell>
          <cell r="B13">
            <v>-26097889.640000001</v>
          </cell>
          <cell r="C13">
            <v>0</v>
          </cell>
          <cell r="D13">
            <v>0</v>
          </cell>
          <cell r="E13">
            <v>-26097889.640000001</v>
          </cell>
        </row>
        <row r="14">
          <cell r="A14" t="str">
            <v>112851</v>
          </cell>
          <cell r="B14">
            <v>-8446490206.2299995</v>
          </cell>
          <cell r="C14">
            <v>0</v>
          </cell>
          <cell r="D14">
            <v>0</v>
          </cell>
          <cell r="E14">
            <v>-8446490206.2299995</v>
          </cell>
        </row>
        <row r="15">
          <cell r="A15" t="str">
            <v>112852</v>
          </cell>
          <cell r="B15">
            <v>730546000</v>
          </cell>
          <cell r="C15">
            <v>0</v>
          </cell>
          <cell r="D15">
            <v>0</v>
          </cell>
          <cell r="E15">
            <v>730546000</v>
          </cell>
        </row>
        <row r="16">
          <cell r="A16" t="str">
            <v>113001</v>
          </cell>
          <cell r="B16">
            <v>3104097.73</v>
          </cell>
          <cell r="C16">
            <v>0</v>
          </cell>
          <cell r="D16">
            <v>123827.29</v>
          </cell>
          <cell r="E16">
            <v>2980270.44</v>
          </cell>
        </row>
        <row r="17">
          <cell r="A17" t="str">
            <v>113101</v>
          </cell>
          <cell r="B17">
            <v>-20068565.899999999</v>
          </cell>
          <cell r="C17">
            <v>0</v>
          </cell>
          <cell r="D17">
            <v>0</v>
          </cell>
          <cell r="E17">
            <v>-20068565.899999999</v>
          </cell>
        </row>
        <row r="18">
          <cell r="A18" t="str">
            <v>114001</v>
          </cell>
          <cell r="B18">
            <v>4530730410.6199999</v>
          </cell>
          <cell r="C18">
            <v>0</v>
          </cell>
          <cell r="D18">
            <v>8333865149.79</v>
          </cell>
          <cell r="E18">
            <v>-3803134739.1700001</v>
          </cell>
        </row>
        <row r="19">
          <cell r="A19" t="str">
            <v>114004</v>
          </cell>
          <cell r="B19">
            <v>-250013905.96000001</v>
          </cell>
          <cell r="C19">
            <v>0</v>
          </cell>
          <cell r="D19">
            <v>1606692.78</v>
          </cell>
          <cell r="E19">
            <v>-251620598.74000001</v>
          </cell>
        </row>
        <row r="20">
          <cell r="A20" t="str">
            <v>114101</v>
          </cell>
          <cell r="B20">
            <v>0.03</v>
          </cell>
          <cell r="C20">
            <v>0</v>
          </cell>
          <cell r="D20">
            <v>0</v>
          </cell>
          <cell r="E20">
            <v>0.03</v>
          </cell>
        </row>
        <row r="21">
          <cell r="A21" t="str">
            <v>114102</v>
          </cell>
          <cell r="B21">
            <v>-135342316.80000001</v>
          </cell>
          <cell r="C21">
            <v>0</v>
          </cell>
          <cell r="D21">
            <v>0</v>
          </cell>
          <cell r="E21">
            <v>-135342316.80000001</v>
          </cell>
        </row>
        <row r="22">
          <cell r="A22" t="str">
            <v>114103</v>
          </cell>
          <cell r="B22">
            <v>0</v>
          </cell>
          <cell r="C22">
            <v>0</v>
          </cell>
          <cell r="D22">
            <v>0</v>
          </cell>
          <cell r="E22">
            <v>0</v>
          </cell>
        </row>
        <row r="23">
          <cell r="A23" t="str">
            <v>115001</v>
          </cell>
          <cell r="B23">
            <v>-137597390.34999999</v>
          </cell>
          <cell r="C23">
            <v>0</v>
          </cell>
          <cell r="D23">
            <v>61060305.32</v>
          </cell>
          <cell r="E23">
            <v>-198657695.66999999</v>
          </cell>
        </row>
        <row r="24">
          <cell r="A24" t="str">
            <v>115501</v>
          </cell>
          <cell r="B24">
            <v>-5690356.1799999997</v>
          </cell>
          <cell r="C24">
            <v>0</v>
          </cell>
          <cell r="D24">
            <v>1915270.81</v>
          </cell>
          <cell r="E24">
            <v>-7605626.9900000002</v>
          </cell>
        </row>
        <row r="25">
          <cell r="A25" t="str">
            <v>115601</v>
          </cell>
          <cell r="B25">
            <v>-149003351.68000001</v>
          </cell>
          <cell r="C25">
            <v>0</v>
          </cell>
          <cell r="D25">
            <v>0</v>
          </cell>
          <cell r="E25">
            <v>-149003351.6800000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d Summary"/>
      <sheetName val="Estimated SP Sizes"/>
      <sheetName val="Rating Agency Feedback"/>
      <sheetName val="levels"/>
      <sheetName val="Collateral Summary"/>
      <sheetName val="Repline"/>
      <sheetName val="1ML"/>
      <sheetName val="Libor"/>
      <sheetName val="TS1- No MI"/>
      <sheetName val="TS2 - MGIC MI"/>
      <sheetName val="TS3- Radian MI"/>
      <sheetName val="TS4 - revised penalty"/>
      <sheetName val="TS6 - 50 bps Servicing"/>
      <sheetName val="TS"/>
      <sheetName val="Px Cashflow QC"/>
      <sheetName val="NIM Cashflow QC"/>
      <sheetName val="GOS Cashflow QC"/>
      <sheetName val="AvailFund"/>
      <sheetName val="1mlcap"/>
      <sheetName val="factor"/>
      <sheetName val="TS7"/>
      <sheetName val="TS8"/>
      <sheetName val="Deal Assumptions"/>
      <sheetName val="Replines"/>
      <sheetName val="Static Libor"/>
    </sheetNames>
    <sheetDataSet>
      <sheetData sheetId="0" refreshError="1">
        <row r="2">
          <cell r="B2" t="str">
            <v>OOMC052003 Bi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4">
          <cell r="A14">
            <v>1</v>
          </cell>
          <cell r="B14">
            <v>37827</v>
          </cell>
          <cell r="C14">
            <v>6.4267859999999999</v>
          </cell>
          <cell r="D14">
            <v>0</v>
          </cell>
        </row>
        <row r="15">
          <cell r="A15">
            <v>2</v>
          </cell>
          <cell r="B15">
            <v>37858</v>
          </cell>
          <cell r="C15">
            <v>6.2183107889762921</v>
          </cell>
          <cell r="D15">
            <v>0</v>
          </cell>
        </row>
        <row r="16">
          <cell r="A16">
            <v>3</v>
          </cell>
          <cell r="B16">
            <v>37889</v>
          </cell>
          <cell r="C16">
            <v>6.2172209975732651</v>
          </cell>
          <cell r="D16">
            <v>0</v>
          </cell>
        </row>
        <row r="17">
          <cell r="A17">
            <v>4</v>
          </cell>
          <cell r="B17">
            <v>37919</v>
          </cell>
          <cell r="C17">
            <v>6.4234114469221213</v>
          </cell>
          <cell r="D17">
            <v>0</v>
          </cell>
        </row>
        <row r="18">
          <cell r="A18">
            <v>5</v>
          </cell>
          <cell r="B18">
            <v>37950</v>
          </cell>
          <cell r="C18">
            <v>6.2152654165016505</v>
          </cell>
          <cell r="D18">
            <v>0</v>
          </cell>
        </row>
        <row r="19">
          <cell r="A19">
            <v>6</v>
          </cell>
          <cell r="B19">
            <v>37980</v>
          </cell>
          <cell r="C19">
            <v>6.4215536911841937</v>
          </cell>
          <cell r="D19">
            <v>0</v>
          </cell>
        </row>
        <row r="20">
          <cell r="A20">
            <v>7</v>
          </cell>
          <cell r="B20">
            <v>38011</v>
          </cell>
          <cell r="C20">
            <v>6.2142761240657016</v>
          </cell>
          <cell r="D20">
            <v>0</v>
          </cell>
        </row>
        <row r="21">
          <cell r="A21">
            <v>8</v>
          </cell>
          <cell r="B21">
            <v>38042</v>
          </cell>
          <cell r="C21">
            <v>6.213585780197981</v>
          </cell>
          <cell r="D21">
            <v>0</v>
          </cell>
        </row>
        <row r="22">
          <cell r="A22">
            <v>9</v>
          </cell>
          <cell r="B22">
            <v>38071</v>
          </cell>
          <cell r="C22">
            <v>6.6414685643263711</v>
          </cell>
          <cell r="D22">
            <v>0</v>
          </cell>
        </row>
        <row r="23">
          <cell r="A23">
            <v>10</v>
          </cell>
          <cell r="B23">
            <v>38102</v>
          </cell>
          <cell r="C23">
            <v>6.2124821329737889</v>
          </cell>
          <cell r="D23">
            <v>0</v>
          </cell>
        </row>
        <row r="24">
          <cell r="A24">
            <v>11</v>
          </cell>
          <cell r="B24">
            <v>38132</v>
          </cell>
          <cell r="C24">
            <v>6.3191444558437366</v>
          </cell>
          <cell r="D24">
            <v>0</v>
          </cell>
        </row>
        <row r="25">
          <cell r="A25">
            <v>12</v>
          </cell>
          <cell r="B25">
            <v>38163</v>
          </cell>
          <cell r="C25">
            <v>6.1148934379201689</v>
          </cell>
          <cell r="D25">
            <v>0</v>
          </cell>
        </row>
        <row r="26">
          <cell r="A26">
            <v>13</v>
          </cell>
          <cell r="B26">
            <v>38193</v>
          </cell>
          <cell r="C26">
            <v>6.3183011433268792</v>
          </cell>
          <cell r="D26">
            <v>0</v>
          </cell>
        </row>
        <row r="27">
          <cell r="A27">
            <v>14</v>
          </cell>
          <cell r="B27">
            <v>38224</v>
          </cell>
          <cell r="C27">
            <v>6.1140757330391367</v>
          </cell>
          <cell r="D27">
            <v>0</v>
          </cell>
        </row>
        <row r="28">
          <cell r="A28">
            <v>15</v>
          </cell>
          <cell r="B28">
            <v>38255</v>
          </cell>
          <cell r="C28">
            <v>6.1136657070471427</v>
          </cell>
          <cell r="D28">
            <v>0</v>
          </cell>
        </row>
        <row r="29">
          <cell r="A29">
            <v>16</v>
          </cell>
          <cell r="B29">
            <v>38285</v>
          </cell>
          <cell r="C29">
            <v>6.3170301136598033</v>
          </cell>
          <cell r="D29">
            <v>0</v>
          </cell>
        </row>
        <row r="30">
          <cell r="A30">
            <v>17</v>
          </cell>
          <cell r="B30">
            <v>38316</v>
          </cell>
          <cell r="C30">
            <v>6.1128434360739909</v>
          </cell>
          <cell r="D30">
            <v>0</v>
          </cell>
        </row>
        <row r="31">
          <cell r="A31">
            <v>18</v>
          </cell>
          <cell r="B31">
            <v>38346</v>
          </cell>
          <cell r="C31">
            <v>6.3161789180204346</v>
          </cell>
          <cell r="D31">
            <v>0</v>
          </cell>
        </row>
        <row r="32">
          <cell r="A32">
            <v>19</v>
          </cell>
          <cell r="B32">
            <v>38377</v>
          </cell>
          <cell r="C32">
            <v>6.1120182170783375</v>
          </cell>
          <cell r="D32">
            <v>0</v>
          </cell>
        </row>
        <row r="33">
          <cell r="A33">
            <v>20</v>
          </cell>
          <cell r="B33">
            <v>38408</v>
          </cell>
          <cell r="C33">
            <v>6.1116045448214944</v>
          </cell>
          <cell r="D33">
            <v>0</v>
          </cell>
        </row>
        <row r="34">
          <cell r="A34">
            <v>21</v>
          </cell>
          <cell r="B34">
            <v>38436</v>
          </cell>
          <cell r="C34">
            <v>6.7659606101766538</v>
          </cell>
          <cell r="D34">
            <v>0</v>
          </cell>
        </row>
        <row r="35">
          <cell r="A35">
            <v>22</v>
          </cell>
          <cell r="B35">
            <v>38467</v>
          </cell>
          <cell r="C35">
            <v>6.1107751622471778</v>
          </cell>
          <cell r="D35">
            <v>0</v>
          </cell>
        </row>
        <row r="36">
          <cell r="A36">
            <v>23</v>
          </cell>
          <cell r="B36">
            <v>38497</v>
          </cell>
          <cell r="C36">
            <v>6.3140381198728903</v>
          </cell>
          <cell r="D36">
            <v>0</v>
          </cell>
        </row>
        <row r="37">
          <cell r="A37">
            <v>24</v>
          </cell>
          <cell r="B37">
            <v>38528</v>
          </cell>
          <cell r="C37">
            <v>6.109943174852301</v>
          </cell>
          <cell r="D37">
            <v>0</v>
          </cell>
        </row>
        <row r="38">
          <cell r="A38">
            <v>25</v>
          </cell>
          <cell r="B38">
            <v>38558</v>
          </cell>
          <cell r="C38">
            <v>6.7270314164765495</v>
          </cell>
          <cell r="D38">
            <v>0</v>
          </cell>
        </row>
        <row r="39">
          <cell r="A39">
            <v>26</v>
          </cell>
          <cell r="B39">
            <v>38589</v>
          </cell>
          <cell r="C39">
            <v>6.5082947069494566</v>
          </cell>
          <cell r="D39">
            <v>0</v>
          </cell>
        </row>
        <row r="40">
          <cell r="A40">
            <v>27</v>
          </cell>
          <cell r="B40">
            <v>38620</v>
          </cell>
          <cell r="C40">
            <v>6.5065564118203065</v>
          </cell>
          <cell r="D40">
            <v>0</v>
          </cell>
        </row>
        <row r="41">
          <cell r="A41">
            <v>28</v>
          </cell>
          <cell r="B41">
            <v>38650</v>
          </cell>
          <cell r="C41">
            <v>6.7216429736881436</v>
          </cell>
          <cell r="D41">
            <v>0</v>
          </cell>
        </row>
        <row r="42">
          <cell r="A42">
            <v>29</v>
          </cell>
          <cell r="B42">
            <v>38681</v>
          </cell>
          <cell r="C42">
            <v>6.5030726851023815</v>
          </cell>
          <cell r="D42">
            <v>0</v>
          </cell>
        </row>
        <row r="43">
          <cell r="A43">
            <v>30</v>
          </cell>
          <cell r="B43">
            <v>38711</v>
          </cell>
          <cell r="C43">
            <v>6.7180381959809203</v>
          </cell>
          <cell r="D43">
            <v>0</v>
          </cell>
        </row>
        <row r="44">
          <cell r="A44">
            <v>31</v>
          </cell>
          <cell r="B44">
            <v>38742</v>
          </cell>
          <cell r="C44">
            <v>6.2576441891297447</v>
          </cell>
          <cell r="D44">
            <v>0</v>
          </cell>
        </row>
        <row r="45">
          <cell r="A45">
            <v>32</v>
          </cell>
          <cell r="B45">
            <v>38773</v>
          </cell>
          <cell r="C45">
            <v>6.255894309802656</v>
          </cell>
          <cell r="D45">
            <v>0</v>
          </cell>
        </row>
        <row r="46">
          <cell r="A46">
            <v>33</v>
          </cell>
          <cell r="B46">
            <v>38801</v>
          </cell>
          <cell r="C46">
            <v>6.9242289584878307</v>
          </cell>
          <cell r="D46">
            <v>0</v>
          </cell>
        </row>
        <row r="47">
          <cell r="A47">
            <v>34</v>
          </cell>
          <cell r="B47">
            <v>38832</v>
          </cell>
          <cell r="C47">
            <v>6.2523882197541685</v>
          </cell>
          <cell r="D47">
            <v>0</v>
          </cell>
        </row>
        <row r="48">
          <cell r="A48">
            <v>35</v>
          </cell>
          <cell r="B48">
            <v>38862</v>
          </cell>
          <cell r="C48">
            <v>6.4589865613484845</v>
          </cell>
          <cell r="D48">
            <v>0</v>
          </cell>
        </row>
        <row r="49">
          <cell r="A49">
            <v>36</v>
          </cell>
          <cell r="B49">
            <v>38893</v>
          </cell>
          <cell r="C49">
            <v>6.2488740856155855</v>
          </cell>
          <cell r="D49">
            <v>0</v>
          </cell>
        </row>
        <row r="50">
          <cell r="A50">
            <v>37</v>
          </cell>
          <cell r="B50">
            <v>38923</v>
          </cell>
          <cell r="C50">
            <v>6.4965657869035871</v>
          </cell>
          <cell r="D50">
            <v>0</v>
          </cell>
        </row>
        <row r="51">
          <cell r="A51">
            <v>38</v>
          </cell>
          <cell r="B51">
            <v>38954</v>
          </cell>
          <cell r="C51">
            <v>6.2850964294646676</v>
          </cell>
          <cell r="D51">
            <v>0</v>
          </cell>
        </row>
        <row r="52">
          <cell r="A52">
            <v>39</v>
          </cell>
          <cell r="B52">
            <v>38985</v>
          </cell>
          <cell r="C52">
            <v>6.2831918802393067</v>
          </cell>
          <cell r="D52">
            <v>0</v>
          </cell>
        </row>
        <row r="53">
          <cell r="A53">
            <v>40</v>
          </cell>
          <cell r="B53">
            <v>39015</v>
          </cell>
          <cell r="C53">
            <v>6.4906616584480732</v>
          </cell>
          <cell r="D53">
            <v>0</v>
          </cell>
        </row>
        <row r="54">
          <cell r="A54">
            <v>41</v>
          </cell>
          <cell r="B54">
            <v>39046</v>
          </cell>
          <cell r="C54">
            <v>6.2793773866273481</v>
          </cell>
          <cell r="D54">
            <v>0</v>
          </cell>
        </row>
        <row r="55">
          <cell r="A55">
            <v>42</v>
          </cell>
          <cell r="B55">
            <v>39076</v>
          </cell>
          <cell r="C55">
            <v>6.4867164962995325</v>
          </cell>
          <cell r="D55">
            <v>0</v>
          </cell>
        </row>
        <row r="56">
          <cell r="A56">
            <v>43</v>
          </cell>
          <cell r="B56">
            <v>39107</v>
          </cell>
          <cell r="C56">
            <v>6.2755561789164016</v>
          </cell>
          <cell r="D56">
            <v>0</v>
          </cell>
        </row>
        <row r="57">
          <cell r="A57">
            <v>44</v>
          </cell>
          <cell r="B57">
            <v>39138</v>
          </cell>
          <cell r="C57">
            <v>6.2736432593819664</v>
          </cell>
          <cell r="D57">
            <v>0</v>
          </cell>
        </row>
        <row r="58">
          <cell r="A58">
            <v>45</v>
          </cell>
          <cell r="B58">
            <v>39166</v>
          </cell>
          <cell r="C58">
            <v>6.9436998394262472</v>
          </cell>
          <cell r="D58">
            <v>0</v>
          </cell>
        </row>
        <row r="59">
          <cell r="A59">
            <v>46</v>
          </cell>
          <cell r="B59">
            <v>39197</v>
          </cell>
          <cell r="C59">
            <v>6.2698131417029295</v>
          </cell>
          <cell r="D59">
            <v>0</v>
          </cell>
        </row>
        <row r="60">
          <cell r="A60">
            <v>47</v>
          </cell>
          <cell r="B60">
            <v>39227</v>
          </cell>
          <cell r="C60">
            <v>6.4768259151417134</v>
          </cell>
          <cell r="D60">
            <v>0</v>
          </cell>
        </row>
        <row r="61">
          <cell r="A61">
            <v>48</v>
          </cell>
          <cell r="B61">
            <v>39258</v>
          </cell>
          <cell r="C61">
            <v>6.2659777138296802</v>
          </cell>
          <cell r="D61">
            <v>0</v>
          </cell>
        </row>
        <row r="62">
          <cell r="A62">
            <v>49</v>
          </cell>
          <cell r="B62">
            <v>39288</v>
          </cell>
          <cell r="C62">
            <v>6.3228600997742248</v>
          </cell>
          <cell r="D62">
            <v>0</v>
          </cell>
        </row>
        <row r="63">
          <cell r="A63">
            <v>50</v>
          </cell>
          <cell r="B63">
            <v>39319</v>
          </cell>
          <cell r="C63">
            <v>6.1169762050027652</v>
          </cell>
          <cell r="D63">
            <v>0</v>
          </cell>
        </row>
        <row r="64">
          <cell r="A64">
            <v>51</v>
          </cell>
          <cell r="B64">
            <v>39350</v>
          </cell>
          <cell r="C64">
            <v>6.1150545723808465</v>
          </cell>
          <cell r="D64">
            <v>0</v>
          </cell>
        </row>
        <row r="65">
          <cell r="A65">
            <v>52</v>
          </cell>
          <cell r="B65">
            <v>39380</v>
          </cell>
          <cell r="C65">
            <v>6.316902950964419</v>
          </cell>
          <cell r="D65">
            <v>0</v>
          </cell>
        </row>
        <row r="66">
          <cell r="A66">
            <v>53</v>
          </cell>
          <cell r="B66">
            <v>39411</v>
          </cell>
          <cell r="C66">
            <v>6.1112083645795252</v>
          </cell>
          <cell r="D66">
            <v>0</v>
          </cell>
        </row>
        <row r="67">
          <cell r="A67">
            <v>54</v>
          </cell>
          <cell r="B67">
            <v>39441</v>
          </cell>
          <cell r="C67">
            <v>6.312926748038505</v>
          </cell>
          <cell r="D67">
            <v>0</v>
          </cell>
        </row>
        <row r="68">
          <cell r="A68">
            <v>55</v>
          </cell>
          <cell r="B68">
            <v>39472</v>
          </cell>
          <cell r="C68">
            <v>6.1073588839446344</v>
          </cell>
          <cell r="D68">
            <v>0</v>
          </cell>
        </row>
        <row r="69">
          <cell r="A69">
            <v>56</v>
          </cell>
          <cell r="B69">
            <v>39503</v>
          </cell>
          <cell r="C69">
            <v>6.1054330997469597</v>
          </cell>
          <cell r="D69">
            <v>0</v>
          </cell>
        </row>
        <row r="70">
          <cell r="A70">
            <v>57</v>
          </cell>
          <cell r="B70">
            <v>39532</v>
          </cell>
          <cell r="C70">
            <v>6.5244381128327475</v>
          </cell>
          <cell r="D70">
            <v>0</v>
          </cell>
        </row>
        <row r="71">
          <cell r="A71">
            <v>58</v>
          </cell>
          <cell r="B71">
            <v>39563</v>
          </cell>
          <cell r="C71">
            <v>6.1015797421187354</v>
          </cell>
          <cell r="D71">
            <v>0</v>
          </cell>
        </row>
        <row r="72">
          <cell r="A72">
            <v>59</v>
          </cell>
          <cell r="B72">
            <v>39593</v>
          </cell>
          <cell r="C72">
            <v>6.3029740098606073</v>
          </cell>
          <cell r="D72">
            <v>0</v>
          </cell>
        </row>
        <row r="73">
          <cell r="A73">
            <v>60</v>
          </cell>
          <cell r="B73">
            <v>39624</v>
          </cell>
          <cell r="C73">
            <v>6.0977245095902095</v>
          </cell>
          <cell r="D73">
            <v>0</v>
          </cell>
        </row>
        <row r="74">
          <cell r="A74">
            <v>61</v>
          </cell>
          <cell r="B74">
            <v>39654</v>
          </cell>
          <cell r="C74">
            <v>6.2989895263044033</v>
          </cell>
          <cell r="D74">
            <v>0</v>
          </cell>
        </row>
        <row r="75">
          <cell r="A75">
            <v>62</v>
          </cell>
          <cell r="B75">
            <v>39685</v>
          </cell>
          <cell r="C75">
            <v>6.0938680117275572</v>
          </cell>
          <cell r="D75">
            <v>0</v>
          </cell>
        </row>
        <row r="76">
          <cell r="A76">
            <v>63</v>
          </cell>
          <cell r="B76">
            <v>39716</v>
          </cell>
          <cell r="C76">
            <v>6.0919394746365203</v>
          </cell>
          <cell r="D76">
            <v>0</v>
          </cell>
        </row>
        <row r="77">
          <cell r="A77">
            <v>64</v>
          </cell>
          <cell r="B77">
            <v>39746</v>
          </cell>
          <cell r="C77">
            <v>6.2930111604516377</v>
          </cell>
          <cell r="D77">
            <v>0</v>
          </cell>
        </row>
        <row r="78">
          <cell r="A78">
            <v>65</v>
          </cell>
          <cell r="B78">
            <v>39777</v>
          </cell>
          <cell r="C78">
            <v>6.0880820675164173</v>
          </cell>
          <cell r="D78">
            <v>0</v>
          </cell>
        </row>
        <row r="79">
          <cell r="A79">
            <v>66</v>
          </cell>
          <cell r="B79">
            <v>39807</v>
          </cell>
          <cell r="C79">
            <v>6.2890251911640371</v>
          </cell>
          <cell r="D79">
            <v>0</v>
          </cell>
        </row>
        <row r="80">
          <cell r="A80">
            <v>67</v>
          </cell>
          <cell r="B80">
            <v>39838</v>
          </cell>
          <cell r="C80">
            <v>6.0842248621520971</v>
          </cell>
          <cell r="D80">
            <v>0</v>
          </cell>
        </row>
        <row r="81">
          <cell r="A81">
            <v>68</v>
          </cell>
          <cell r="B81">
            <v>39869</v>
          </cell>
          <cell r="C81">
            <v>6.0822965310495753</v>
          </cell>
          <cell r="D81">
            <v>0</v>
          </cell>
        </row>
        <row r="82">
          <cell r="A82">
            <v>69</v>
          </cell>
          <cell r="B82">
            <v>39897</v>
          </cell>
          <cell r="C82">
            <v>6.7318364870948626</v>
          </cell>
          <cell r="D82">
            <v>0</v>
          </cell>
        </row>
        <row r="83">
          <cell r="A83">
            <v>70</v>
          </cell>
          <cell r="B83">
            <v>39928</v>
          </cell>
          <cell r="C83">
            <v>6.0784407081863803</v>
          </cell>
          <cell r="D83">
            <v>0</v>
          </cell>
        </row>
        <row r="84">
          <cell r="A84">
            <v>71</v>
          </cell>
          <cell r="B84">
            <v>39958</v>
          </cell>
          <cell r="C84">
            <v>6.279063827391214</v>
          </cell>
          <cell r="D84">
            <v>0</v>
          </cell>
        </row>
        <row r="85">
          <cell r="A85">
            <v>72</v>
          </cell>
          <cell r="B85">
            <v>39989</v>
          </cell>
          <cell r="C85">
            <v>6.0745864876591336</v>
          </cell>
          <cell r="D85">
            <v>0</v>
          </cell>
        </row>
        <row r="86">
          <cell r="A86">
            <v>73</v>
          </cell>
          <cell r="B86">
            <v>40019</v>
          </cell>
          <cell r="C86">
            <v>6.2750822558607009</v>
          </cell>
          <cell r="D86">
            <v>0</v>
          </cell>
        </row>
        <row r="87">
          <cell r="A87">
            <v>74</v>
          </cell>
          <cell r="B87">
            <v>40050</v>
          </cell>
          <cell r="C87">
            <v>6.0707344701722858</v>
          </cell>
          <cell r="D87">
            <v>0</v>
          </cell>
        </row>
        <row r="88">
          <cell r="A88">
            <v>75</v>
          </cell>
          <cell r="B88">
            <v>40081</v>
          </cell>
          <cell r="C88">
            <v>6.0688095692372679</v>
          </cell>
          <cell r="D88">
            <v>0</v>
          </cell>
        </row>
        <row r="89">
          <cell r="A89">
            <v>76</v>
          </cell>
          <cell r="B89">
            <v>40111</v>
          </cell>
          <cell r="C89">
            <v>6.2691147610176472</v>
          </cell>
          <cell r="D89">
            <v>0</v>
          </cell>
        </row>
        <row r="90">
          <cell r="A90">
            <v>77</v>
          </cell>
          <cell r="B90">
            <v>40142</v>
          </cell>
          <cell r="C90">
            <v>6.064961846002519</v>
          </cell>
          <cell r="D90">
            <v>0</v>
          </cell>
        </row>
        <row r="91">
          <cell r="A91">
            <v>78</v>
          </cell>
          <cell r="B91">
            <v>40172</v>
          </cell>
          <cell r="C91">
            <v>6.265140685130552</v>
          </cell>
          <cell r="D91">
            <v>0</v>
          </cell>
        </row>
        <row r="92">
          <cell r="A92">
            <v>79</v>
          </cell>
          <cell r="B92">
            <v>40203</v>
          </cell>
          <cell r="C92">
            <v>6.0611178932896852</v>
          </cell>
          <cell r="D92">
            <v>0</v>
          </cell>
        </row>
        <row r="93">
          <cell r="A93">
            <v>80</v>
          </cell>
          <cell r="B93">
            <v>40234</v>
          </cell>
          <cell r="C93">
            <v>6.0591974250574099</v>
          </cell>
          <cell r="D93">
            <v>0</v>
          </cell>
        </row>
        <row r="94">
          <cell r="A94">
            <v>81</v>
          </cell>
          <cell r="B94">
            <v>40262</v>
          </cell>
          <cell r="C94">
            <v>6.7062722569133966</v>
          </cell>
          <cell r="D94">
            <v>0</v>
          </cell>
        </row>
        <row r="95">
          <cell r="A95">
            <v>82</v>
          </cell>
          <cell r="B95">
            <v>40293</v>
          </cell>
          <cell r="C95">
            <v>6.0553600904096303</v>
          </cell>
          <cell r="D95">
            <v>0</v>
          </cell>
        </row>
        <row r="96">
          <cell r="A96">
            <v>83</v>
          </cell>
          <cell r="B96">
            <v>40323</v>
          </cell>
          <cell r="C96">
            <v>6.255224581809335</v>
          </cell>
          <cell r="D96">
            <v>0</v>
          </cell>
        </row>
        <row r="97">
          <cell r="A97">
            <v>84</v>
          </cell>
          <cell r="B97">
            <v>40354</v>
          </cell>
          <cell r="C97">
            <v>6.0515276809163305</v>
          </cell>
          <cell r="D97">
            <v>0</v>
          </cell>
        </row>
        <row r="98">
          <cell r="A98">
            <v>85</v>
          </cell>
          <cell r="B98">
            <v>40384</v>
          </cell>
          <cell r="C98">
            <v>6.2512674631524874</v>
          </cell>
          <cell r="D98">
            <v>0</v>
          </cell>
        </row>
        <row r="99">
          <cell r="A99">
            <v>86</v>
          </cell>
          <cell r="B99">
            <v>40415</v>
          </cell>
          <cell r="C99">
            <v>6.0477010987226523</v>
          </cell>
          <cell r="D99">
            <v>0</v>
          </cell>
        </row>
        <row r="100">
          <cell r="A100">
            <v>87</v>
          </cell>
          <cell r="B100">
            <v>40446</v>
          </cell>
          <cell r="C100">
            <v>6.0457900088623955</v>
          </cell>
          <cell r="D100">
            <v>0</v>
          </cell>
        </row>
        <row r="101">
          <cell r="A101">
            <v>88</v>
          </cell>
          <cell r="B101">
            <v>40476</v>
          </cell>
          <cell r="C101">
            <v>6.2453433036636978</v>
          </cell>
          <cell r="D101">
            <v>0</v>
          </cell>
        </row>
        <row r="102">
          <cell r="A102">
            <v>89</v>
          </cell>
          <cell r="B102">
            <v>40507</v>
          </cell>
          <cell r="C102">
            <v>6.0419727733567941</v>
          </cell>
          <cell r="D102">
            <v>0</v>
          </cell>
        </row>
        <row r="103">
          <cell r="A103">
            <v>90</v>
          </cell>
          <cell r="B103">
            <v>40537</v>
          </cell>
          <cell r="C103">
            <v>6.2414023805372594</v>
          </cell>
          <cell r="D103">
            <v>0</v>
          </cell>
        </row>
        <row r="104">
          <cell r="A104">
            <v>91</v>
          </cell>
          <cell r="B104">
            <v>40568</v>
          </cell>
          <cell r="C104">
            <v>6.0381626601483012</v>
          </cell>
          <cell r="D104">
            <v>0</v>
          </cell>
        </row>
        <row r="105">
          <cell r="A105">
            <v>92</v>
          </cell>
          <cell r="B105">
            <v>40599</v>
          </cell>
          <cell r="C105">
            <v>6.0362604242809468</v>
          </cell>
          <cell r="D105">
            <v>0</v>
          </cell>
        </row>
        <row r="106">
          <cell r="A106">
            <v>93</v>
          </cell>
          <cell r="B106">
            <v>40627</v>
          </cell>
          <cell r="C106">
            <v>6.6808989467628619</v>
          </cell>
          <cell r="D106">
            <v>0</v>
          </cell>
        </row>
        <row r="107">
          <cell r="A107">
            <v>94</v>
          </cell>
          <cell r="B107">
            <v>40658</v>
          </cell>
          <cell r="C107">
            <v>6.0324621354120493</v>
          </cell>
          <cell r="D107">
            <v>0</v>
          </cell>
        </row>
        <row r="108">
          <cell r="A108">
            <v>95</v>
          </cell>
          <cell r="B108">
            <v>40688</v>
          </cell>
          <cell r="C108">
            <v>6.2315848392389146</v>
          </cell>
          <cell r="D108">
            <v>0</v>
          </cell>
        </row>
        <row r="109">
          <cell r="A109">
            <v>96</v>
          </cell>
          <cell r="B109">
            <v>40719</v>
          </cell>
          <cell r="C109">
            <v>6.0286720965117091</v>
          </cell>
          <cell r="D109">
            <v>0</v>
          </cell>
        </row>
        <row r="110">
          <cell r="A110">
            <v>97</v>
          </cell>
          <cell r="B110">
            <v>40749</v>
          </cell>
          <cell r="C110">
            <v>6.227673096975133</v>
          </cell>
          <cell r="D110">
            <v>0</v>
          </cell>
        </row>
        <row r="111">
          <cell r="A111">
            <v>98</v>
          </cell>
          <cell r="B111">
            <v>40780</v>
          </cell>
          <cell r="C111">
            <v>6.0248912903033958</v>
          </cell>
          <cell r="D111">
            <v>0</v>
          </cell>
        </row>
        <row r="112">
          <cell r="A112">
            <v>99</v>
          </cell>
          <cell r="B112">
            <v>40811</v>
          </cell>
          <cell r="C112">
            <v>6.0230043601201491</v>
          </cell>
          <cell r="D112">
            <v>0</v>
          </cell>
        </row>
        <row r="113">
          <cell r="A113">
            <v>100</v>
          </cell>
          <cell r="B113">
            <v>40841</v>
          </cell>
          <cell r="C113">
            <v>6.2218238433366793</v>
          </cell>
          <cell r="D113">
            <v>0</v>
          </cell>
        </row>
        <row r="114">
          <cell r="A114">
            <v>101</v>
          </cell>
          <cell r="B114">
            <v>40872</v>
          </cell>
          <cell r="C114">
            <v>6.0192378831554549</v>
          </cell>
          <cell r="D114">
            <v>0</v>
          </cell>
        </row>
        <row r="115">
          <cell r="A115">
            <v>102</v>
          </cell>
          <cell r="B115">
            <v>40902</v>
          </cell>
          <cell r="C115">
            <v>6.217937179029347</v>
          </cell>
          <cell r="D115">
            <v>0</v>
          </cell>
        </row>
        <row r="116">
          <cell r="A116">
            <v>103</v>
          </cell>
          <cell r="B116">
            <v>40933</v>
          </cell>
          <cell r="C116">
            <v>6.0154817199493458</v>
          </cell>
          <cell r="D116">
            <v>0</v>
          </cell>
        </row>
        <row r="117">
          <cell r="A117">
            <v>104</v>
          </cell>
          <cell r="B117">
            <v>40964</v>
          </cell>
          <cell r="C117">
            <v>6.0136078481473776</v>
          </cell>
          <cell r="D117">
            <v>0</v>
          </cell>
        </row>
        <row r="118">
          <cell r="A118">
            <v>105</v>
          </cell>
          <cell r="B118">
            <v>40993</v>
          </cell>
          <cell r="C118">
            <v>6.4263392756822082</v>
          </cell>
          <cell r="D118">
            <v>0</v>
          </cell>
        </row>
        <row r="119">
          <cell r="A119">
            <v>106</v>
          </cell>
          <cell r="B119">
            <v>41024</v>
          </cell>
          <cell r="C119">
            <v>6.0098684025382045</v>
          </cell>
          <cell r="D119">
            <v>0</v>
          </cell>
        </row>
        <row r="120">
          <cell r="A120">
            <v>107</v>
          </cell>
          <cell r="B120">
            <v>41054</v>
          </cell>
          <cell r="C120">
            <v>6.2082695740335865</v>
          </cell>
          <cell r="D120">
            <v>0</v>
          </cell>
        </row>
        <row r="121">
          <cell r="A121">
            <v>108</v>
          </cell>
          <cell r="B121">
            <v>41085</v>
          </cell>
          <cell r="C121">
            <v>6.00614064208151</v>
          </cell>
          <cell r="D121">
            <v>0</v>
          </cell>
        </row>
        <row r="122">
          <cell r="A122">
            <v>109</v>
          </cell>
          <cell r="B122">
            <v>41115</v>
          </cell>
          <cell r="C122">
            <v>6.2044238145766402</v>
          </cell>
          <cell r="D122">
            <v>0</v>
          </cell>
        </row>
        <row r="123">
          <cell r="A123">
            <v>110</v>
          </cell>
          <cell r="B123">
            <v>41146</v>
          </cell>
          <cell r="C123">
            <v>6.0024248780543461</v>
          </cell>
          <cell r="D123">
            <v>0</v>
          </cell>
        </row>
        <row r="124">
          <cell r="A124">
            <v>111</v>
          </cell>
          <cell r="B124">
            <v>41177</v>
          </cell>
          <cell r="C124">
            <v>6.0005719003631119</v>
          </cell>
          <cell r="D124">
            <v>0</v>
          </cell>
        </row>
        <row r="125">
          <cell r="A125">
            <v>112</v>
          </cell>
          <cell r="B125">
            <v>41207</v>
          </cell>
          <cell r="C125">
            <v>6.1986795082511241</v>
          </cell>
          <cell r="D125">
            <v>0</v>
          </cell>
        </row>
        <row r="126">
          <cell r="A126">
            <v>113</v>
          </cell>
          <cell r="B126">
            <v>41238</v>
          </cell>
          <cell r="C126">
            <v>5.9968754449225807</v>
          </cell>
          <cell r="D126">
            <v>0</v>
          </cell>
        </row>
        <row r="127">
          <cell r="A127">
            <v>114</v>
          </cell>
          <cell r="B127">
            <v>41268</v>
          </cell>
          <cell r="C127">
            <v>6.194866763719566</v>
          </cell>
          <cell r="D127">
            <v>0</v>
          </cell>
        </row>
        <row r="128">
          <cell r="A128">
            <v>115</v>
          </cell>
          <cell r="B128">
            <v>41299</v>
          </cell>
          <cell r="C128">
            <v>5.993192709921356</v>
          </cell>
          <cell r="D128">
            <v>0</v>
          </cell>
        </row>
        <row r="129">
          <cell r="A129">
            <v>116</v>
          </cell>
          <cell r="B129">
            <v>41330</v>
          </cell>
          <cell r="C129">
            <v>5.9913566392867601</v>
          </cell>
          <cell r="D129">
            <v>0</v>
          </cell>
        </row>
        <row r="130">
          <cell r="A130">
            <v>117</v>
          </cell>
          <cell r="B130">
            <v>41358</v>
          </cell>
          <cell r="C130">
            <v>6.6312584834086321</v>
          </cell>
          <cell r="D130">
            <v>0</v>
          </cell>
        </row>
        <row r="131">
          <cell r="A131">
            <v>118</v>
          </cell>
          <cell r="B131">
            <v>41389</v>
          </cell>
          <cell r="C131">
            <v>5.9876949783157283</v>
          </cell>
          <cell r="D131">
            <v>0</v>
          </cell>
        </row>
        <row r="132">
          <cell r="A132">
            <v>119</v>
          </cell>
          <cell r="B132">
            <v>41419</v>
          </cell>
          <cell r="C132">
            <v>6.185398458198061</v>
          </cell>
          <cell r="D132">
            <v>0</v>
          </cell>
        </row>
        <row r="133">
          <cell r="A133">
            <v>120</v>
          </cell>
          <cell r="B133">
            <v>41450</v>
          </cell>
          <cell r="C133">
            <v>5.9840478681200056</v>
          </cell>
          <cell r="D133">
            <v>0</v>
          </cell>
        </row>
      </sheetData>
      <sheetData sheetId="18"/>
      <sheetData sheetId="19"/>
      <sheetData sheetId="20"/>
      <sheetData sheetId="21"/>
      <sheetData sheetId="22"/>
      <sheetData sheetId="23" refreshError="1"/>
      <sheetData sheetId="2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_EndBal"/>
      <sheetName val="GL_Essbase"/>
      <sheetName val="2007-Complete"/>
      <sheetName val="2007-105 (Debt)"/>
      <sheetName val="2007-204 (HFS)"/>
      <sheetName val="2007-206 (HFI)"/>
      <sheetName val="2007-301 (HFT)"/>
      <sheetName val="2007-304 (AFS)"/>
      <sheetName val="2007-315 (CAB)"/>
      <sheetName val="2007-419 OA"/>
      <sheetName val="2007-502 (AIR)"/>
      <sheetName val="2007-612 (AIP)"/>
      <sheetName val="2007-622 (SNA)"/>
      <sheetName val="2007-704 (AOCI)"/>
      <sheetName val="CF Z.1 ONT Detail"/>
      <sheetName val="CFZ ONT"/>
      <sheetName val="Jeff_Sheet"/>
      <sheetName val="SQL and Results"/>
      <sheetName val="ACTG_CLSFN_DESC"/>
      <sheetName val="ACTG_EVNT_TYP_DESC"/>
      <sheetName val="ACTG_PRCS_REF_NO"/>
      <sheetName val="ACTG_STMT_TYP_IND"/>
      <sheetName val="CFLW_ACVY_CD"/>
      <sheetName val="CLS_FLTR_IND"/>
      <sheetName val="GL_ACCT_NO"/>
      <sheetName val="JRNL_IDTN_CD"/>
      <sheetName val="MBS_GOVT_CONVL_IND"/>
      <sheetName val="SECU_ADJB_IND"/>
      <sheetName val="SECU_DB_CR_IND"/>
      <sheetName val="SECU_SF_MF_CD"/>
      <sheetName val="SECU_TYP_CD"/>
      <sheetName val="Essbase GL"/>
      <sheetName val="Sheet2"/>
      <sheetName val="MAR_Slide"/>
      <sheetName val="Pivot Summary"/>
      <sheetName val="LT Debt Contract Oblig Detail"/>
      <sheetName val="Summary"/>
      <sheetName val="Roll_Off_Parameter"/>
      <sheetName val="Invest_Agree"/>
      <sheetName val="Debt Balance Sheet"/>
      <sheetName val="Callable Debt"/>
      <sheetName val="Trial Balance-Daily"/>
      <sheetName val="TB Accounts retrieve"/>
      <sheetName val="Repur J46"/>
      <sheetName val="dus"/>
      <sheetName val="constrl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ddon"/>
      <sheetName val="rating"/>
      <sheetName val="lookup-netting"/>
      <sheetName val="Schedule A"/>
      <sheetName val="capital req"/>
      <sheetName val="i.r.c.-grand total"/>
      <sheetName val="lookup-subdata"/>
      <sheetName val="subdata"/>
      <sheetName val="lookup_table 1"/>
      <sheetName val="Table 1"/>
      <sheetName val="Table 2"/>
      <sheetName val="Table 3"/>
      <sheetName val="Sheet1"/>
      <sheetName val="Table 4"/>
      <sheetName val="temp"/>
      <sheetName val="Table 5"/>
      <sheetName val="Table 6"/>
      <sheetName val="lookup-Table7"/>
      <sheetName val="subdata_Table7"/>
      <sheetName val="Table7"/>
      <sheetName val="lookup_Table8"/>
      <sheetName val="Table8"/>
      <sheetName val="Adjustment"/>
      <sheetName val="recon"/>
      <sheetName val="gt5 2001"/>
      <sheetName val="gt6 2002"/>
      <sheetName val="vols"/>
    </sheetNames>
    <sheetDataSet>
      <sheetData sheetId="0" refreshError="1"/>
      <sheetData sheetId="1" refreshError="1"/>
      <sheetData sheetId="2" refreshError="1">
        <row r="4">
          <cell r="A4" t="str">
            <v>DESIGNATION</v>
          </cell>
          <cell r="B4" t="str">
            <v>FULL NAME</v>
          </cell>
          <cell r="C4" t="str">
            <v>COUNTERPARTY</v>
          </cell>
          <cell r="D4" t="str">
            <v>Rating(S&amp;P)</v>
          </cell>
          <cell r="E4" t="str">
            <v>Rating(Moody)</v>
          </cell>
          <cell r="F4" t="str">
            <v>Rating</v>
          </cell>
          <cell r="G4" t="str">
            <v>Combined</v>
          </cell>
          <cell r="H4" t="str">
            <v>Combination</v>
          </cell>
          <cell r="I4" t="str">
            <v>Coll</v>
          </cell>
          <cell r="J4" t="str">
            <v>Agreement</v>
          </cell>
          <cell r="K4" t="str">
            <v>Held</v>
          </cell>
        </row>
        <row r="5">
          <cell r="A5" t="str">
            <v>COUNTERPARTY AA</v>
          </cell>
          <cell r="B5" t="str">
            <v>ABN AMRO</v>
          </cell>
          <cell r="C5" t="str">
            <v>ABN AMRO BANK N.V.</v>
          </cell>
          <cell r="D5" t="str">
            <v>AA-</v>
          </cell>
          <cell r="E5" t="str">
            <v>Aa3</v>
          </cell>
          <cell r="F5" t="str">
            <v>AA-/Aa3</v>
          </cell>
          <cell r="G5" t="str">
            <v>AA-/Aa3</v>
          </cell>
          <cell r="H5" t="str">
            <v>AA/Aa</v>
          </cell>
          <cell r="I5" t="str">
            <v>Yes</v>
          </cell>
          <cell r="J5" t="str">
            <v>Yes</v>
          </cell>
          <cell r="K5">
            <v>37600000</v>
          </cell>
        </row>
        <row r="6">
          <cell r="A6" t="str">
            <v>COUNTERPARTY AB</v>
          </cell>
          <cell r="B6" t="str">
            <v>AIG</v>
          </cell>
          <cell r="C6" t="str">
            <v>AIG FINANCIAL PRODUCTS CORP.</v>
          </cell>
          <cell r="D6" t="str">
            <v>AAA</v>
          </cell>
          <cell r="E6" t="str">
            <v>Aaa</v>
          </cell>
          <cell r="F6" t="str">
            <v>AAA/Aaa</v>
          </cell>
          <cell r="G6" t="str">
            <v>AAA/Aaa</v>
          </cell>
          <cell r="H6" t="str">
            <v>AAA/Aaa</v>
          </cell>
          <cell r="I6" t="str">
            <v>Yes</v>
          </cell>
          <cell r="J6" t="str">
            <v>Yes</v>
          </cell>
        </row>
        <row r="7">
          <cell r="A7" t="str">
            <v>COUNTERPARTY AC</v>
          </cell>
          <cell r="B7" t="str">
            <v>BANK OF AMERICA</v>
          </cell>
          <cell r="C7" t="str">
            <v>BANK OF AMERICA SECURITIES LLC</v>
          </cell>
          <cell r="D7" t="str">
            <v>AA-</v>
          </cell>
          <cell r="E7" t="str">
            <v>Aa1</v>
          </cell>
          <cell r="F7" t="str">
            <v>AA-/Aa1</v>
          </cell>
          <cell r="G7" t="str">
            <v>AA-/Aa1</v>
          </cell>
          <cell r="H7" t="str">
            <v>AA/Aa</v>
          </cell>
          <cell r="I7" t="str">
            <v>Yes</v>
          </cell>
          <cell r="J7" t="str">
            <v>Yes</v>
          </cell>
          <cell r="K7">
            <v>338000000</v>
          </cell>
        </row>
        <row r="8">
          <cell r="A8" t="str">
            <v>COUNTERPARTY AD</v>
          </cell>
          <cell r="B8" t="str">
            <v>BANK OF NY</v>
          </cell>
          <cell r="C8" t="str">
            <v>THE BANK OF NY, NY</v>
          </cell>
          <cell r="D8" t="str">
            <v>AA-</v>
          </cell>
          <cell r="E8" t="str">
            <v>Aa2</v>
          </cell>
          <cell r="F8" t="str">
            <v>AA-/Aa2</v>
          </cell>
          <cell r="G8" t="str">
            <v>AA-/Aa2</v>
          </cell>
          <cell r="H8" t="str">
            <v>AA/Aa</v>
          </cell>
          <cell r="I8" t="str">
            <v>Yes</v>
          </cell>
          <cell r="J8" t="str">
            <v>Yes</v>
          </cell>
        </row>
        <row r="9">
          <cell r="A9" t="str">
            <v>COUNTERPARTY AE</v>
          </cell>
          <cell r="B9" t="str">
            <v>BARCLAYS</v>
          </cell>
          <cell r="C9" t="str">
            <v>BARCLAYS BANK, PLC</v>
          </cell>
          <cell r="D9" t="str">
            <v>AA</v>
          </cell>
          <cell r="E9" t="str">
            <v>Aa1</v>
          </cell>
          <cell r="F9" t="str">
            <v>AA/Aa1</v>
          </cell>
          <cell r="G9" t="str">
            <v>AA/Aa1</v>
          </cell>
          <cell r="H9" t="str">
            <v>AA/Aa</v>
          </cell>
          <cell r="I9" t="str">
            <v>Yes</v>
          </cell>
          <cell r="J9" t="str">
            <v>Yes</v>
          </cell>
          <cell r="K9">
            <v>744100000</v>
          </cell>
        </row>
        <row r="10">
          <cell r="A10" t="str">
            <v>COUNTERPARTY AF</v>
          </cell>
          <cell r="B10" t="str">
            <v>BEAR STEARNS</v>
          </cell>
          <cell r="C10" t="str">
            <v>BEAR STEARNS CAPITAL MARKETS INC.</v>
          </cell>
          <cell r="D10" t="str">
            <v>A</v>
          </cell>
          <cell r="E10" t="str">
            <v>A2</v>
          </cell>
          <cell r="F10" t="str">
            <v>A/A2</v>
          </cell>
          <cell r="G10" t="str">
            <v>A/A2</v>
          </cell>
          <cell r="H10" t="str">
            <v>A/A</v>
          </cell>
          <cell r="I10" t="str">
            <v>Yes</v>
          </cell>
          <cell r="J10" t="str">
            <v>Yes</v>
          </cell>
          <cell r="K10">
            <v>530900000</v>
          </cell>
        </row>
        <row r="11">
          <cell r="A11" t="str">
            <v>COUNTERPARTY AG</v>
          </cell>
          <cell r="B11" t="str">
            <v>BNP PARIBAS</v>
          </cell>
          <cell r="C11" t="str">
            <v>BNP PARIBAS</v>
          </cell>
          <cell r="D11" t="str">
            <v>AA-</v>
          </cell>
          <cell r="E11" t="str">
            <v>Aa2</v>
          </cell>
          <cell r="F11" t="str">
            <v>AA-/Aa2</v>
          </cell>
          <cell r="G11" t="str">
            <v>AA-/Aa2</v>
          </cell>
          <cell r="H11" t="str">
            <v>AA/Aa</v>
          </cell>
          <cell r="I11" t="str">
            <v>Yes</v>
          </cell>
          <cell r="J11" t="str">
            <v>Yes</v>
          </cell>
          <cell r="K11">
            <v>198300000</v>
          </cell>
        </row>
        <row r="12">
          <cell r="A12" t="str">
            <v>COUNTERPARTY AH</v>
          </cell>
          <cell r="B12" t="str">
            <v>CDC FINANCIAL</v>
          </cell>
          <cell r="C12" t="str">
            <v>CDC FINANCIAL</v>
          </cell>
          <cell r="D12" t="str">
            <v>AAA</v>
          </cell>
          <cell r="E12" t="str">
            <v>Aaa</v>
          </cell>
          <cell r="F12" t="str">
            <v>AAA/Aaa</v>
          </cell>
          <cell r="G12" t="str">
            <v>AAA/Aaa</v>
          </cell>
          <cell r="H12" t="str">
            <v>AAA/Aaa</v>
          </cell>
          <cell r="I12" t="str">
            <v>Yes</v>
          </cell>
          <cell r="J12" t="str">
            <v>Yes</v>
          </cell>
        </row>
        <row r="13">
          <cell r="A13" t="str">
            <v>COUNTERPARTY AI</v>
          </cell>
          <cell r="B13" t="str">
            <v>CITIBANK</v>
          </cell>
          <cell r="C13" t="str">
            <v>CITIBANK, NA</v>
          </cell>
          <cell r="D13" t="str">
            <v>AA</v>
          </cell>
          <cell r="E13" t="str">
            <v>Aa1</v>
          </cell>
          <cell r="F13" t="str">
            <v>AA/Aa1</v>
          </cell>
          <cell r="G13" t="str">
            <v>AA/Aa1</v>
          </cell>
          <cell r="H13" t="str">
            <v>AA/Aa</v>
          </cell>
          <cell r="I13" t="str">
            <v>Yes</v>
          </cell>
          <cell r="J13" t="str">
            <v>Yes</v>
          </cell>
          <cell r="K13">
            <v>630800000</v>
          </cell>
        </row>
        <row r="14">
          <cell r="A14" t="str">
            <v>COUNTERPARTY AJ</v>
          </cell>
          <cell r="B14" t="str">
            <v>CSFB (LONDON)</v>
          </cell>
          <cell r="C14" t="str">
            <v>CSFB (LONDON)</v>
          </cell>
          <cell r="D14" t="str">
            <v>A+</v>
          </cell>
          <cell r="E14" t="str">
            <v>Aa3</v>
          </cell>
          <cell r="F14" t="str">
            <v>A+/Aa3</v>
          </cell>
          <cell r="G14" t="str">
            <v>A+/Aa3</v>
          </cell>
          <cell r="H14" t="str">
            <v>A/Aa</v>
          </cell>
          <cell r="I14" t="str">
            <v>Yes</v>
          </cell>
          <cell r="J14" t="str">
            <v>Yes</v>
          </cell>
        </row>
        <row r="15">
          <cell r="A15" t="str">
            <v>COUNTERPARTY AK</v>
          </cell>
          <cell r="B15" t="str">
            <v>CSFBI</v>
          </cell>
          <cell r="C15" t="str">
            <v>CSFBI</v>
          </cell>
          <cell r="D15" t="str">
            <v>A+</v>
          </cell>
          <cell r="E15" t="str">
            <v>Aa3</v>
          </cell>
          <cell r="F15" t="str">
            <v>A+/Aa3</v>
          </cell>
          <cell r="G15" t="str">
            <v>A+/Aa3</v>
          </cell>
          <cell r="H15" t="str">
            <v>A/Aa</v>
          </cell>
          <cell r="I15" t="str">
            <v>Yes</v>
          </cell>
          <cell r="J15" t="str">
            <v>Yes</v>
          </cell>
          <cell r="K15">
            <v>334200000</v>
          </cell>
        </row>
        <row r="16">
          <cell r="A16" t="str">
            <v>COUNTERPARTY AL</v>
          </cell>
          <cell r="B16" t="str">
            <v>DEUTSCHE BANK</v>
          </cell>
          <cell r="C16" t="str">
            <v>DEUTSCHE BANK AG</v>
          </cell>
          <cell r="D16" t="str">
            <v>AA-</v>
          </cell>
          <cell r="E16" t="str">
            <v>Aa3</v>
          </cell>
          <cell r="F16" t="str">
            <v>AA-/Aa3</v>
          </cell>
          <cell r="G16" t="str">
            <v>AA-/Aa3</v>
          </cell>
          <cell r="H16" t="str">
            <v>AA/Aa</v>
          </cell>
          <cell r="I16" t="str">
            <v>Yes</v>
          </cell>
          <cell r="J16" t="str">
            <v>Yes</v>
          </cell>
          <cell r="K16">
            <v>336900000</v>
          </cell>
        </row>
        <row r="17">
          <cell r="A17" t="str">
            <v>COUNTERPARTY AM</v>
          </cell>
          <cell r="B17" t="str">
            <v>GOLDMAN SACHS</v>
          </cell>
          <cell r="C17" t="str">
            <v>GOLDMAN SACHS CAPITAL MARKETS</v>
          </cell>
          <cell r="D17" t="str">
            <v>A+</v>
          </cell>
          <cell r="E17" t="str">
            <v>Aa3</v>
          </cell>
          <cell r="F17" t="str">
            <v>A+/Aa3</v>
          </cell>
          <cell r="G17" t="str">
            <v>A+/Aa3</v>
          </cell>
          <cell r="H17" t="str">
            <v>A/Aa</v>
          </cell>
          <cell r="I17" t="str">
            <v>Yes</v>
          </cell>
          <cell r="J17" t="str">
            <v>Yes</v>
          </cell>
          <cell r="K17">
            <v>441000000</v>
          </cell>
        </row>
        <row r="18">
          <cell r="A18" t="str">
            <v>COUNTERPARTY AN</v>
          </cell>
          <cell r="B18" t="str">
            <v>GREENWICH CAPITAL</v>
          </cell>
          <cell r="C18" t="str">
            <v>GREENWICH CAPITAL</v>
          </cell>
          <cell r="D18" t="str">
            <v>AA-</v>
          </cell>
          <cell r="E18" t="str">
            <v>Aa1</v>
          </cell>
          <cell r="F18" t="str">
            <v>AA-/Aa1</v>
          </cell>
          <cell r="G18" t="str">
            <v>AA-/Aa1</v>
          </cell>
          <cell r="H18" t="str">
            <v>AA/Aa</v>
          </cell>
          <cell r="I18" t="str">
            <v>Yes</v>
          </cell>
          <cell r="J18" t="str">
            <v>Yes</v>
          </cell>
        </row>
        <row r="19">
          <cell r="A19" t="str">
            <v>COUNTERPARTY AO</v>
          </cell>
          <cell r="B19" t="str">
            <v>HSBC BANK USA</v>
          </cell>
          <cell r="C19" t="str">
            <v>HSBC BANK USA</v>
          </cell>
          <cell r="D19" t="str">
            <v>AA-</v>
          </cell>
          <cell r="E19" t="str">
            <v>Aa3</v>
          </cell>
          <cell r="F19" t="str">
            <v>AA-/Aa3</v>
          </cell>
          <cell r="G19" t="str">
            <v>AA-/Aa3</v>
          </cell>
          <cell r="H19" t="str">
            <v>AA/Aa</v>
          </cell>
          <cell r="I19" t="str">
            <v>Yes</v>
          </cell>
          <cell r="J19" t="str">
            <v>Yes</v>
          </cell>
          <cell r="K19">
            <v>13000000</v>
          </cell>
        </row>
        <row r="20">
          <cell r="A20" t="str">
            <v>COUNTERPARTY AP</v>
          </cell>
          <cell r="B20" t="str">
            <v>JP MORGAN CHASE</v>
          </cell>
          <cell r="C20" t="str">
            <v>JP MORGAN CHASE</v>
          </cell>
          <cell r="D20" t="str">
            <v>AA-</v>
          </cell>
          <cell r="E20" t="str">
            <v>Aa3</v>
          </cell>
          <cell r="F20" t="str">
            <v>AA-/Aa3</v>
          </cell>
          <cell r="G20" t="str">
            <v>AA-/Aa3</v>
          </cell>
          <cell r="H20" t="str">
            <v>AA/Aa</v>
          </cell>
          <cell r="I20" t="str">
            <v>Yes</v>
          </cell>
          <cell r="J20" t="str">
            <v>Yes</v>
          </cell>
          <cell r="K20">
            <v>1598100000</v>
          </cell>
        </row>
        <row r="21">
          <cell r="A21" t="str">
            <v>COUNTERPARTY AQ</v>
          </cell>
          <cell r="B21" t="str">
            <v>LEHMAN BROTHERS</v>
          </cell>
          <cell r="C21" t="str">
            <v>LEHMAN BROTHERS SPECIAL FINANCING INC.</v>
          </cell>
          <cell r="D21" t="str">
            <v>A</v>
          </cell>
          <cell r="E21" t="str">
            <v>A2</v>
          </cell>
          <cell r="F21" t="str">
            <v>A/A2</v>
          </cell>
          <cell r="G21" t="str">
            <v>A/A2</v>
          </cell>
          <cell r="H21" t="str">
            <v>A/A</v>
          </cell>
          <cell r="I21" t="str">
            <v>Yes</v>
          </cell>
          <cell r="J21" t="str">
            <v>Yes</v>
          </cell>
          <cell r="K21">
            <v>3189100000</v>
          </cell>
        </row>
        <row r="22">
          <cell r="A22" t="str">
            <v>COUNTERPARTY AR</v>
          </cell>
          <cell r="B22" t="str">
            <v>MERRILL LYNCH</v>
          </cell>
          <cell r="C22" t="str">
            <v>MERRILL LYNCH CAPITAL SERVICES, INC.</v>
          </cell>
          <cell r="D22" t="str">
            <v>A+</v>
          </cell>
          <cell r="E22" t="str">
            <v>Aa3</v>
          </cell>
          <cell r="F22" t="str">
            <v>A+/Aa3</v>
          </cell>
          <cell r="G22" t="str">
            <v>A+/Aa3</v>
          </cell>
          <cell r="H22" t="str">
            <v>A/Aa</v>
          </cell>
          <cell r="I22" t="str">
            <v>Yes</v>
          </cell>
          <cell r="J22" t="str">
            <v>Yes</v>
          </cell>
        </row>
        <row r="23">
          <cell r="A23" t="str">
            <v>COUNTERPARTY AS</v>
          </cell>
          <cell r="B23" t="str">
            <v>MORGAN STANLEY (DP)</v>
          </cell>
          <cell r="C23" t="str">
            <v>MORGAN STANLEY DERIVATIVE PRODUCTS</v>
          </cell>
          <cell r="D23" t="str">
            <v>AAA</v>
          </cell>
          <cell r="E23" t="str">
            <v>Aaa</v>
          </cell>
          <cell r="F23" t="str">
            <v>AAA/Aaa</v>
          </cell>
          <cell r="G23" t="str">
            <v>AAA/Aaa</v>
          </cell>
          <cell r="H23" t="str">
            <v>AAA/Aaa</v>
          </cell>
          <cell r="I23" t="str">
            <v>Yes</v>
          </cell>
          <cell r="J23" t="str">
            <v>Yes</v>
          </cell>
        </row>
        <row r="24">
          <cell r="A24" t="str">
            <v>COUNTERPARTY AT</v>
          </cell>
          <cell r="B24" t="str">
            <v>MS CAPITAL SERVICES</v>
          </cell>
          <cell r="C24" t="str">
            <v>MS CAPITAL SERVICES</v>
          </cell>
          <cell r="D24" t="str">
            <v>A+</v>
          </cell>
          <cell r="E24" t="str">
            <v>Aa3</v>
          </cell>
          <cell r="F24" t="str">
            <v>A+/Aa3</v>
          </cell>
          <cell r="G24" t="str">
            <v>A+/Aa3</v>
          </cell>
          <cell r="H24" t="str">
            <v>A/Aa</v>
          </cell>
          <cell r="I24" t="str">
            <v>Yes</v>
          </cell>
          <cell r="J24" t="str">
            <v>Yes</v>
          </cell>
          <cell r="K24">
            <v>1271000000</v>
          </cell>
        </row>
        <row r="25">
          <cell r="A25" t="str">
            <v>COUNTERPARTY AU</v>
          </cell>
          <cell r="B25" t="str">
            <v>NOMURA (DP)</v>
          </cell>
          <cell r="C25" t="str">
            <v>NOMURA DEV. PRODUCTS</v>
          </cell>
          <cell r="D25" t="str">
            <v>AAA</v>
          </cell>
          <cell r="E25" t="str">
            <v>Aaa</v>
          </cell>
          <cell r="F25" t="str">
            <v>AAA/Aaa</v>
          </cell>
          <cell r="G25" t="str">
            <v>AAA/Aaa</v>
          </cell>
          <cell r="H25" t="str">
            <v>AAA/Aaa</v>
          </cell>
          <cell r="I25" t="str">
            <v>Yes</v>
          </cell>
          <cell r="J25" t="str">
            <v>Yes</v>
          </cell>
        </row>
        <row r="26">
          <cell r="A26" t="str">
            <v>COUNTERPARTY AV</v>
          </cell>
          <cell r="B26" t="str">
            <v>UBS AG</v>
          </cell>
          <cell r="C26" t="str">
            <v>UBS AG</v>
          </cell>
          <cell r="D26" t="str">
            <v>AA+</v>
          </cell>
          <cell r="E26" t="str">
            <v>Aa2</v>
          </cell>
          <cell r="F26" t="str">
            <v>AA+/Aa2</v>
          </cell>
          <cell r="G26" t="str">
            <v>AA+/Aa2</v>
          </cell>
          <cell r="H26" t="str">
            <v>AA/Aa</v>
          </cell>
          <cell r="I26" t="str">
            <v>Yes</v>
          </cell>
          <cell r="J26" t="str">
            <v>Yes</v>
          </cell>
        </row>
        <row r="27">
          <cell r="A27" t="str">
            <v>COUNTERPARTY AW</v>
          </cell>
          <cell r="B27" t="str">
            <v>WACHOVIA BANK</v>
          </cell>
          <cell r="C27" t="str">
            <v>WACHOVIA BANK</v>
          </cell>
          <cell r="D27" t="str">
            <v>A+</v>
          </cell>
          <cell r="E27" t="str">
            <v>Aa2</v>
          </cell>
          <cell r="F27" t="str">
            <v>A+/Aa2</v>
          </cell>
          <cell r="G27" t="str">
            <v>A+/Aa2</v>
          </cell>
          <cell r="H27" t="str">
            <v>A/Aa</v>
          </cell>
          <cell r="I27" t="str">
            <v>Yes</v>
          </cell>
          <cell r="J27" t="str">
            <v>Yes</v>
          </cell>
          <cell r="K27">
            <v>314200000</v>
          </cell>
        </row>
        <row r="28">
          <cell r="A28" t="str">
            <v>COUNTERPARTY AX</v>
          </cell>
          <cell r="B28" t="str">
            <v>yyy</v>
          </cell>
          <cell r="C28" t="str">
            <v>yyy</v>
          </cell>
          <cell r="D28" t="str">
            <v>A+</v>
          </cell>
          <cell r="E28" t="str">
            <v>Aa3</v>
          </cell>
          <cell r="F28" t="str">
            <v>A+/Aa3</v>
          </cell>
          <cell r="G28" t="str">
            <v>A+/Aa3</v>
          </cell>
          <cell r="H28" t="str">
            <v>A/Aa</v>
          </cell>
          <cell r="I28" t="str">
            <v>Yes</v>
          </cell>
          <cell r="J28" t="str">
            <v>Yes</v>
          </cell>
        </row>
        <row r="29">
          <cell r="A29" t="str">
            <v>COUNTERPARTY AY</v>
          </cell>
          <cell r="B29" t="str">
            <v>ZZZ</v>
          </cell>
          <cell r="C29" t="str">
            <v>ZZZ</v>
          </cell>
          <cell r="D29" t="str">
            <v>AA</v>
          </cell>
          <cell r="E29" t="str">
            <v>Aa1</v>
          </cell>
          <cell r="F29" t="str">
            <v>AA/Aa1</v>
          </cell>
          <cell r="G29" t="str">
            <v>AA/Aa1</v>
          </cell>
          <cell r="H29" t="str">
            <v>AA/Aa</v>
          </cell>
          <cell r="I29" t="str">
            <v>Yes</v>
          </cell>
          <cell r="J29" t="str">
            <v>Yes</v>
          </cell>
        </row>
        <row r="30">
          <cell r="A30" t="str">
            <v>COUNTERPARTY AZ</v>
          </cell>
          <cell r="B30" t="str">
            <v>bbb</v>
          </cell>
          <cell r="C30" t="str">
            <v>bbb</v>
          </cell>
          <cell r="D30" t="str">
            <v>AA</v>
          </cell>
          <cell r="E30" t="str">
            <v>Aa1</v>
          </cell>
          <cell r="F30" t="str">
            <v>AA/Aa1</v>
          </cell>
          <cell r="G30" t="str">
            <v>AA/Aa1</v>
          </cell>
          <cell r="H30" t="str">
            <v>AA/Aa</v>
          </cell>
          <cell r="I30" t="str">
            <v>Yes</v>
          </cell>
          <cell r="J30" t="str">
            <v>Yes</v>
          </cell>
        </row>
        <row r="31">
          <cell r="A31" t="str">
            <v>COUNTERPARTY AY</v>
          </cell>
          <cell r="B31" t="str">
            <v>bbb</v>
          </cell>
          <cell r="C31" t="str">
            <v>bbb</v>
          </cell>
          <cell r="D31" t="str">
            <v>AA</v>
          </cell>
          <cell r="E31" t="str">
            <v>Aa1</v>
          </cell>
          <cell r="F31" t="str">
            <v>AA/Aa1</v>
          </cell>
          <cell r="G31" t="str">
            <v>AA/Aa1</v>
          </cell>
          <cell r="H31" t="str">
            <v>AA/Aa</v>
          </cell>
          <cell r="I31" t="str">
            <v>No</v>
          </cell>
          <cell r="J31" t="str">
            <v>Yes</v>
          </cell>
        </row>
        <row r="32">
          <cell r="A32" t="str">
            <v>COUNTERPARTY AZ</v>
          </cell>
          <cell r="B32" t="str">
            <v>bbb</v>
          </cell>
          <cell r="C32" t="str">
            <v>bbb</v>
          </cell>
          <cell r="D32" t="str">
            <v>AA</v>
          </cell>
          <cell r="E32" t="str">
            <v>Aa1</v>
          </cell>
          <cell r="F32" t="str">
            <v>AA/Aa1</v>
          </cell>
          <cell r="G32" t="str">
            <v>AA/Aa1</v>
          </cell>
          <cell r="H32" t="str">
            <v>AA/Aa</v>
          </cell>
          <cell r="I32" t="str">
            <v>Yes</v>
          </cell>
          <cell r="J32" t="str">
            <v>Yes</v>
          </cell>
        </row>
        <row r="33">
          <cell r="A33" t="str">
            <v>COUNTERPARTY BA</v>
          </cell>
        </row>
        <row r="41">
          <cell r="D41" t="str">
            <v>AAA/Aaa</v>
          </cell>
          <cell r="E41" t="str">
            <v>N/A</v>
          </cell>
        </row>
        <row r="42">
          <cell r="D42" t="str">
            <v>AAA/Aa1</v>
          </cell>
          <cell r="E42">
            <v>100</v>
          </cell>
        </row>
        <row r="43">
          <cell r="D43" t="str">
            <v>AAA/Aa2</v>
          </cell>
          <cell r="E43">
            <v>100</v>
          </cell>
        </row>
        <row r="44">
          <cell r="D44" t="str">
            <v>AAA/Aa3</v>
          </cell>
          <cell r="E44">
            <v>100</v>
          </cell>
        </row>
        <row r="45">
          <cell r="D45" t="str">
            <v>AA+/Aaa</v>
          </cell>
          <cell r="E45">
            <v>100</v>
          </cell>
        </row>
        <row r="46">
          <cell r="D46" t="str">
            <v>AA/Aaa</v>
          </cell>
          <cell r="E46">
            <v>50</v>
          </cell>
        </row>
        <row r="47">
          <cell r="D47" t="str">
            <v>AA-/Aaa</v>
          </cell>
          <cell r="E47">
            <v>50</v>
          </cell>
        </row>
        <row r="48">
          <cell r="D48" t="str">
            <v>AA+/Aa1</v>
          </cell>
          <cell r="E48">
            <v>100</v>
          </cell>
        </row>
        <row r="49">
          <cell r="D49" t="str">
            <v>AA+/Aa2</v>
          </cell>
          <cell r="E49">
            <v>50</v>
          </cell>
        </row>
        <row r="50">
          <cell r="D50" t="str">
            <v>AA+/Aa3</v>
          </cell>
          <cell r="E50">
            <v>50</v>
          </cell>
        </row>
        <row r="51">
          <cell r="D51" t="str">
            <v>AA+/A1</v>
          </cell>
          <cell r="E51">
            <v>25</v>
          </cell>
        </row>
        <row r="52">
          <cell r="D52" t="str">
            <v>AA+/A2</v>
          </cell>
          <cell r="E52">
            <v>10</v>
          </cell>
        </row>
        <row r="53">
          <cell r="D53" t="str">
            <v>AA+/A3</v>
          </cell>
          <cell r="E53">
            <v>10</v>
          </cell>
        </row>
        <row r="54">
          <cell r="D54" t="str">
            <v>AA/Aa1</v>
          </cell>
          <cell r="E54">
            <v>50</v>
          </cell>
        </row>
        <row r="55">
          <cell r="D55" t="str">
            <v>AA/Aa2</v>
          </cell>
          <cell r="E55">
            <v>50</v>
          </cell>
        </row>
        <row r="56">
          <cell r="D56" t="str">
            <v>AA/Aa3</v>
          </cell>
          <cell r="E56">
            <v>50</v>
          </cell>
        </row>
        <row r="57">
          <cell r="D57" t="str">
            <v>AA/A1</v>
          </cell>
          <cell r="E57">
            <v>25</v>
          </cell>
        </row>
        <row r="58">
          <cell r="D58" t="str">
            <v>AA/A2</v>
          </cell>
          <cell r="E58">
            <v>10</v>
          </cell>
        </row>
        <row r="59">
          <cell r="D59" t="str">
            <v>AA/A3</v>
          </cell>
          <cell r="E59">
            <v>0</v>
          </cell>
        </row>
        <row r="60">
          <cell r="D60" t="str">
            <v>AA-/Aa1</v>
          </cell>
          <cell r="E60">
            <v>50</v>
          </cell>
        </row>
        <row r="61">
          <cell r="D61" t="str">
            <v>AA-/Aa2</v>
          </cell>
          <cell r="E61">
            <v>50</v>
          </cell>
        </row>
        <row r="62">
          <cell r="D62" t="str">
            <v>AA-/Aa3</v>
          </cell>
          <cell r="E62">
            <v>50</v>
          </cell>
        </row>
        <row r="63">
          <cell r="D63" t="str">
            <v>AA-/A1</v>
          </cell>
          <cell r="E63">
            <v>25</v>
          </cell>
        </row>
        <row r="64">
          <cell r="D64" t="str">
            <v>AA-/A2</v>
          </cell>
          <cell r="E64">
            <v>10</v>
          </cell>
        </row>
        <row r="65">
          <cell r="D65" t="str">
            <v>AA-/A3</v>
          </cell>
          <cell r="E65">
            <v>0</v>
          </cell>
        </row>
        <row r="66">
          <cell r="D66" t="str">
            <v>A+/Aa1</v>
          </cell>
          <cell r="E66">
            <v>25</v>
          </cell>
        </row>
        <row r="67">
          <cell r="D67" t="str">
            <v>A+/Aa2</v>
          </cell>
          <cell r="E67">
            <v>25</v>
          </cell>
        </row>
        <row r="68">
          <cell r="D68" t="str">
            <v>A+/Aa3</v>
          </cell>
          <cell r="E68">
            <v>25</v>
          </cell>
        </row>
        <row r="69">
          <cell r="D69" t="str">
            <v>A+/A1</v>
          </cell>
          <cell r="E69">
            <v>25</v>
          </cell>
        </row>
        <row r="70">
          <cell r="D70" t="str">
            <v>A+/A2</v>
          </cell>
          <cell r="E70">
            <v>10</v>
          </cell>
        </row>
        <row r="71">
          <cell r="D71" t="str">
            <v>A+/A3</v>
          </cell>
          <cell r="E71">
            <v>0</v>
          </cell>
        </row>
        <row r="72">
          <cell r="D72" t="str">
            <v>A+/Baa</v>
          </cell>
          <cell r="E72">
            <v>0</v>
          </cell>
        </row>
        <row r="73">
          <cell r="D73" t="str">
            <v>A+/Ba1</v>
          </cell>
          <cell r="E73">
            <v>0</v>
          </cell>
        </row>
        <row r="74">
          <cell r="D74" t="str">
            <v>A+/Ba2</v>
          </cell>
          <cell r="E74">
            <v>0</v>
          </cell>
        </row>
        <row r="75">
          <cell r="D75" t="str">
            <v>A/Aa1</v>
          </cell>
          <cell r="E75">
            <v>10</v>
          </cell>
        </row>
        <row r="76">
          <cell r="D76" t="str">
            <v>A/Aa2</v>
          </cell>
          <cell r="E76">
            <v>10</v>
          </cell>
        </row>
        <row r="77">
          <cell r="D77" t="str">
            <v>A/Aa3</v>
          </cell>
          <cell r="E77">
            <v>10</v>
          </cell>
        </row>
        <row r="78">
          <cell r="D78" t="str">
            <v>A/A1</v>
          </cell>
          <cell r="E78">
            <v>10</v>
          </cell>
        </row>
        <row r="79">
          <cell r="D79" t="str">
            <v>A/A2</v>
          </cell>
          <cell r="E79">
            <v>10</v>
          </cell>
        </row>
        <row r="80">
          <cell r="D80" t="str">
            <v>A/A3</v>
          </cell>
          <cell r="E80">
            <v>0</v>
          </cell>
        </row>
        <row r="81">
          <cell r="D81" t="str">
            <v>A/Baa</v>
          </cell>
          <cell r="E81">
            <v>0</v>
          </cell>
        </row>
        <row r="82">
          <cell r="D82" t="str">
            <v>A/Ba1</v>
          </cell>
          <cell r="E82">
            <v>0</v>
          </cell>
        </row>
        <row r="83">
          <cell r="D83" t="str">
            <v>A/Ba2</v>
          </cell>
          <cell r="E83">
            <v>0</v>
          </cell>
        </row>
        <row r="84">
          <cell r="D84" t="str">
            <v>A-/Aa1</v>
          </cell>
          <cell r="E84">
            <v>0</v>
          </cell>
        </row>
        <row r="85">
          <cell r="D85" t="str">
            <v>A-/Aa2</v>
          </cell>
          <cell r="E85">
            <v>0</v>
          </cell>
        </row>
        <row r="86">
          <cell r="D86" t="str">
            <v>A-/Aa3</v>
          </cell>
          <cell r="E86">
            <v>0</v>
          </cell>
        </row>
        <row r="87">
          <cell r="D87" t="str">
            <v>A-/A1</v>
          </cell>
          <cell r="E87">
            <v>0</v>
          </cell>
        </row>
        <row r="88">
          <cell r="D88" t="str">
            <v>A-/A2</v>
          </cell>
          <cell r="E88">
            <v>0</v>
          </cell>
        </row>
        <row r="89">
          <cell r="D89" t="str">
            <v>A-/A3</v>
          </cell>
          <cell r="E89">
            <v>0</v>
          </cell>
        </row>
        <row r="90">
          <cell r="D90" t="str">
            <v>A-/Baa</v>
          </cell>
          <cell r="E90">
            <v>0</v>
          </cell>
        </row>
        <row r="91">
          <cell r="D91" t="str">
            <v>A-/Ba1</v>
          </cell>
          <cell r="E91">
            <v>0</v>
          </cell>
        </row>
        <row r="92">
          <cell r="D92" t="str">
            <v>A-/Ba2</v>
          </cell>
          <cell r="E92">
            <v>0</v>
          </cell>
        </row>
        <row r="93">
          <cell r="D93" t="str">
            <v>BBB+/A1</v>
          </cell>
          <cell r="E93">
            <v>0</v>
          </cell>
        </row>
        <row r="94">
          <cell r="D94" t="str">
            <v>BBB+/A2</v>
          </cell>
          <cell r="E94">
            <v>0</v>
          </cell>
        </row>
        <row r="95">
          <cell r="D95" t="str">
            <v>BBB+/A3</v>
          </cell>
          <cell r="E95">
            <v>0</v>
          </cell>
        </row>
        <row r="96">
          <cell r="D96" t="str">
            <v>BBB+/Baa1</v>
          </cell>
          <cell r="E96">
            <v>0</v>
          </cell>
        </row>
        <row r="97">
          <cell r="D97" t="str">
            <v>BBB+/Ba1</v>
          </cell>
          <cell r="E97">
            <v>0</v>
          </cell>
        </row>
        <row r="98">
          <cell r="D98" t="str">
            <v>BBB+/Ba2</v>
          </cell>
          <cell r="E98">
            <v>0</v>
          </cell>
        </row>
        <row r="99">
          <cell r="D99" t="str">
            <v>BBB+/Baa</v>
          </cell>
          <cell r="E99">
            <v>0</v>
          </cell>
        </row>
        <row r="100">
          <cell r="D100" t="str">
            <v>BBB+/Ba1</v>
          </cell>
          <cell r="E100">
            <v>0</v>
          </cell>
        </row>
        <row r="101">
          <cell r="D101" t="str">
            <v>BBB+/Ba2</v>
          </cell>
          <cell r="E101">
            <v>0</v>
          </cell>
        </row>
      </sheetData>
      <sheetData sheetId="3" refreshError="1"/>
      <sheetData sheetId="4" refreshError="1"/>
      <sheetData sheetId="5" refreshError="1"/>
      <sheetData sheetId="6" refreshError="1"/>
      <sheetData sheetId="7" refreshError="1"/>
      <sheetData sheetId="8" refreshError="1">
        <row r="2">
          <cell r="D2" t="str">
            <v>RATING</v>
          </cell>
          <cell r="E2" t="str">
            <v>COLL</v>
          </cell>
          <cell r="F2" t="str">
            <v>NON-BASIS MAT&lt;1 Y</v>
          </cell>
          <cell r="G2" t="str">
            <v>NON-BASIS MAT&gt;=1 Y</v>
          </cell>
          <cell r="H2" t="str">
            <v>CAPS&lt;1</v>
          </cell>
          <cell r="I2" t="str">
            <v>CAPS&gt;=1</v>
          </cell>
          <cell r="J2" t="str">
            <v>SWAPTION&lt;1</v>
          </cell>
          <cell r="K2" t="str">
            <v>SWAPTION&gt;=1</v>
          </cell>
          <cell r="L2" t="str">
            <v>BASIS MAT&lt;1 Y</v>
          </cell>
          <cell r="M2" t="str">
            <v>BASIS MAT&gt;=1 Y</v>
          </cell>
          <cell r="N2" t="str">
            <v>INTRATE</v>
          </cell>
          <cell r="O2" t="str">
            <v>CURRENCY</v>
          </cell>
          <cell r="P2" t="str">
            <v>NON-BASIS</v>
          </cell>
          <cell r="Q2" t="str">
            <v>CAPS</v>
          </cell>
          <cell r="R2" t="str">
            <v>SWAPTIONS</v>
          </cell>
          <cell r="S2" t="str">
            <v>BASIS</v>
          </cell>
          <cell r="T2" t="str">
            <v>RATE</v>
          </cell>
          <cell r="U2" t="str">
            <v>MCURRENCY</v>
          </cell>
        </row>
        <row r="3">
          <cell r="C3" t="str">
            <v>ABN AMRO</v>
          </cell>
          <cell r="D3" t="str">
            <v>AA/Aa</v>
          </cell>
          <cell r="E3" t="str">
            <v>Yes</v>
          </cell>
          <cell r="F3">
            <v>3425</v>
          </cell>
          <cell r="G3">
            <v>3825</v>
          </cell>
          <cell r="H3">
            <v>1250</v>
          </cell>
          <cell r="I3">
            <v>2250</v>
          </cell>
          <cell r="J3">
            <v>0</v>
          </cell>
          <cell r="K3">
            <v>250</v>
          </cell>
          <cell r="L3">
            <v>0</v>
          </cell>
          <cell r="M3">
            <v>0</v>
          </cell>
          <cell r="N3">
            <v>11000</v>
          </cell>
          <cell r="O3">
            <v>0</v>
          </cell>
          <cell r="P3">
            <v>76.044312000000005</v>
          </cell>
          <cell r="Q3">
            <v>12.462116999999999</v>
          </cell>
          <cell r="R3">
            <v>1.6878230000000001</v>
          </cell>
          <cell r="S3">
            <v>0</v>
          </cell>
          <cell r="T3">
            <v>90.194251999999992</v>
          </cell>
          <cell r="U3">
            <v>0</v>
          </cell>
        </row>
        <row r="4">
          <cell r="C4" t="str">
            <v>AIG</v>
          </cell>
          <cell r="D4" t="str">
            <v>AAA/Aaa</v>
          </cell>
          <cell r="E4" t="str">
            <v>Yes</v>
          </cell>
          <cell r="F4">
            <v>0</v>
          </cell>
          <cell r="G4">
            <v>300</v>
          </cell>
          <cell r="H4">
            <v>0</v>
          </cell>
          <cell r="I4">
            <v>0</v>
          </cell>
          <cell r="J4">
            <v>0</v>
          </cell>
          <cell r="K4">
            <v>0</v>
          </cell>
          <cell r="L4">
            <v>0</v>
          </cell>
          <cell r="M4">
            <v>0</v>
          </cell>
          <cell r="N4">
            <v>300</v>
          </cell>
          <cell r="O4">
            <v>157.4</v>
          </cell>
          <cell r="P4">
            <v>-29.302978</v>
          </cell>
          <cell r="Q4">
            <v>0</v>
          </cell>
          <cell r="R4">
            <v>0</v>
          </cell>
          <cell r="S4">
            <v>0</v>
          </cell>
          <cell r="T4">
            <v>-29.302978</v>
          </cell>
          <cell r="U4">
            <v>17.674696999999998</v>
          </cell>
        </row>
        <row r="5">
          <cell r="C5" t="str">
            <v>BANK OF AMERICA</v>
          </cell>
          <cell r="D5" t="str">
            <v>AA/Aa</v>
          </cell>
          <cell r="E5" t="str">
            <v>Yes</v>
          </cell>
          <cell r="F5">
            <v>3995</v>
          </cell>
          <cell r="G5">
            <v>16750</v>
          </cell>
          <cell r="H5">
            <v>2750</v>
          </cell>
          <cell r="I5">
            <v>8200</v>
          </cell>
          <cell r="J5">
            <v>0</v>
          </cell>
          <cell r="K5">
            <v>8100</v>
          </cell>
          <cell r="L5">
            <v>0</v>
          </cell>
          <cell r="M5">
            <v>0</v>
          </cell>
          <cell r="N5">
            <v>39795</v>
          </cell>
          <cell r="O5">
            <v>0</v>
          </cell>
          <cell r="P5">
            <v>-223.763982</v>
          </cell>
          <cell r="Q5">
            <v>40.649144999999997</v>
          </cell>
          <cell r="R5">
            <v>551.76201200000003</v>
          </cell>
          <cell r="S5">
            <v>0</v>
          </cell>
          <cell r="T5">
            <v>368.64717500000006</v>
          </cell>
          <cell r="U5">
            <v>0</v>
          </cell>
        </row>
        <row r="6">
          <cell r="C6" t="str">
            <v>BANK OF NY</v>
          </cell>
          <cell r="D6" t="str">
            <v>AA/Aa</v>
          </cell>
          <cell r="E6" t="str">
            <v>Yes</v>
          </cell>
          <cell r="F6">
            <v>50</v>
          </cell>
          <cell r="G6">
            <v>125</v>
          </cell>
          <cell r="H6">
            <v>0</v>
          </cell>
          <cell r="I6">
            <v>0</v>
          </cell>
          <cell r="J6">
            <v>0</v>
          </cell>
          <cell r="K6">
            <v>0</v>
          </cell>
          <cell r="L6">
            <v>0</v>
          </cell>
          <cell r="M6">
            <v>25</v>
          </cell>
          <cell r="N6">
            <v>200</v>
          </cell>
          <cell r="O6">
            <v>0</v>
          </cell>
          <cell r="P6">
            <v>-4.5821059999999996</v>
          </cell>
          <cell r="Q6">
            <v>0</v>
          </cell>
          <cell r="R6">
            <v>0</v>
          </cell>
          <cell r="S6">
            <v>1.5786999999999999E-2</v>
          </cell>
          <cell r="T6">
            <v>-4.5663189999999991</v>
          </cell>
          <cell r="U6">
            <v>0</v>
          </cell>
        </row>
        <row r="7">
          <cell r="C7" t="str">
            <v>BARCLAYS</v>
          </cell>
          <cell r="D7" t="str">
            <v>AA/Aa</v>
          </cell>
          <cell r="E7" t="str">
            <v>Yes</v>
          </cell>
          <cell r="F7">
            <v>350</v>
          </cell>
          <cell r="G7">
            <v>7130</v>
          </cell>
          <cell r="H7">
            <v>4750</v>
          </cell>
          <cell r="I7">
            <v>14900</v>
          </cell>
          <cell r="J7">
            <v>0</v>
          </cell>
          <cell r="K7">
            <v>10250</v>
          </cell>
          <cell r="L7">
            <v>0</v>
          </cell>
          <cell r="M7">
            <v>2350</v>
          </cell>
          <cell r="N7">
            <v>39730</v>
          </cell>
          <cell r="O7">
            <v>511.30476499999997</v>
          </cell>
          <cell r="P7">
            <v>-16.483453999999998</v>
          </cell>
          <cell r="Q7">
            <v>107.16036099999999</v>
          </cell>
          <cell r="R7">
            <v>645.68559100000004</v>
          </cell>
          <cell r="S7">
            <v>-0.89093599999999995</v>
          </cell>
          <cell r="T7">
            <v>735.47156200000006</v>
          </cell>
          <cell r="U7">
            <v>49.404395999999998</v>
          </cell>
        </row>
        <row r="8">
          <cell r="C8" t="str">
            <v>BEAR STEARNS</v>
          </cell>
          <cell r="D8" t="str">
            <v>A/A</v>
          </cell>
          <cell r="E8" t="str">
            <v>Yes</v>
          </cell>
          <cell r="F8">
            <v>550</v>
          </cell>
          <cell r="G8">
            <v>10470</v>
          </cell>
          <cell r="H8">
            <v>3000</v>
          </cell>
          <cell r="I8">
            <v>8600</v>
          </cell>
          <cell r="J8">
            <v>0</v>
          </cell>
          <cell r="K8">
            <v>6800</v>
          </cell>
          <cell r="L8">
            <v>0</v>
          </cell>
          <cell r="M8">
            <v>25</v>
          </cell>
          <cell r="N8">
            <v>29445</v>
          </cell>
          <cell r="O8">
            <v>0</v>
          </cell>
          <cell r="P8">
            <v>88.928005999999996</v>
          </cell>
          <cell r="Q8">
            <v>74.170888000000005</v>
          </cell>
          <cell r="R8">
            <v>370.23769800000002</v>
          </cell>
          <cell r="S8">
            <v>0.188998</v>
          </cell>
          <cell r="T8">
            <v>533.52558999999997</v>
          </cell>
          <cell r="U8">
            <v>0</v>
          </cell>
        </row>
        <row r="9">
          <cell r="C9" t="str">
            <v>BNP PARIBAS</v>
          </cell>
          <cell r="D9" t="str">
            <v>AA/Aa</v>
          </cell>
          <cell r="E9" t="str">
            <v>Yes</v>
          </cell>
          <cell r="F9">
            <v>1450</v>
          </cell>
          <cell r="G9">
            <v>1700</v>
          </cell>
          <cell r="H9">
            <v>0</v>
          </cell>
          <cell r="I9">
            <v>3800</v>
          </cell>
          <cell r="J9">
            <v>0</v>
          </cell>
          <cell r="K9">
            <v>4750</v>
          </cell>
          <cell r="L9">
            <v>0</v>
          </cell>
          <cell r="M9">
            <v>0</v>
          </cell>
          <cell r="N9">
            <v>11700</v>
          </cell>
          <cell r="O9">
            <v>0</v>
          </cell>
          <cell r="P9">
            <v>-67.587890000000002</v>
          </cell>
          <cell r="Q9">
            <v>20.620766</v>
          </cell>
          <cell r="R9">
            <v>298.02308799999997</v>
          </cell>
          <cell r="S9">
            <v>0</v>
          </cell>
          <cell r="T9">
            <v>251.05596399999996</v>
          </cell>
          <cell r="U9">
            <v>0</v>
          </cell>
        </row>
        <row r="10">
          <cell r="C10" t="str">
            <v>CDC FINANCIAL</v>
          </cell>
          <cell r="D10" t="str">
            <v>AAA/Aaa</v>
          </cell>
          <cell r="E10" t="str">
            <v>Yes</v>
          </cell>
          <cell r="F10">
            <v>0</v>
          </cell>
          <cell r="G10">
            <v>25</v>
          </cell>
          <cell r="H10">
            <v>0</v>
          </cell>
          <cell r="I10">
            <v>0</v>
          </cell>
          <cell r="J10">
            <v>0</v>
          </cell>
          <cell r="K10">
            <v>0</v>
          </cell>
          <cell r="L10">
            <v>0</v>
          </cell>
          <cell r="M10">
            <v>0</v>
          </cell>
          <cell r="N10">
            <v>25</v>
          </cell>
          <cell r="O10">
            <v>0</v>
          </cell>
          <cell r="P10">
            <v>-0.18110699999999999</v>
          </cell>
          <cell r="Q10">
            <v>0</v>
          </cell>
          <cell r="R10">
            <v>0</v>
          </cell>
          <cell r="S10">
            <v>0</v>
          </cell>
          <cell r="T10">
            <v>-0.18110699999999999</v>
          </cell>
          <cell r="U10">
            <v>0</v>
          </cell>
        </row>
        <row r="11">
          <cell r="C11" t="str">
            <v>CITIBANK</v>
          </cell>
          <cell r="D11" t="str">
            <v>AA/Aa</v>
          </cell>
          <cell r="E11" t="str">
            <v>Yes</v>
          </cell>
          <cell r="F11">
            <v>3650</v>
          </cell>
          <cell r="G11">
            <v>29105</v>
          </cell>
          <cell r="H11">
            <v>1750</v>
          </cell>
          <cell r="I11">
            <v>8650</v>
          </cell>
          <cell r="J11">
            <v>1250</v>
          </cell>
          <cell r="K11">
            <v>13250</v>
          </cell>
          <cell r="L11">
            <v>2000</v>
          </cell>
          <cell r="M11">
            <v>2550</v>
          </cell>
          <cell r="N11">
            <v>62205</v>
          </cell>
          <cell r="O11">
            <v>314.44560799999999</v>
          </cell>
          <cell r="P11">
            <v>-216.93715399999999</v>
          </cell>
          <cell r="Q11">
            <v>76.337688999999997</v>
          </cell>
          <cell r="R11">
            <v>802.05288700000006</v>
          </cell>
          <cell r="S11">
            <v>-8.9865E-2</v>
          </cell>
          <cell r="T11">
            <v>661.36355700000001</v>
          </cell>
          <cell r="U11">
            <v>2.3965000000000001</v>
          </cell>
        </row>
        <row r="12">
          <cell r="C12" t="str">
            <v>CSFB (LONDON)</v>
          </cell>
          <cell r="D12" t="str">
            <v>A/Aa</v>
          </cell>
          <cell r="E12" t="str">
            <v>Yes</v>
          </cell>
          <cell r="F12">
            <v>0</v>
          </cell>
          <cell r="G12">
            <v>0</v>
          </cell>
          <cell r="H12">
            <v>0</v>
          </cell>
          <cell r="I12">
            <v>0</v>
          </cell>
          <cell r="J12">
            <v>0</v>
          </cell>
          <cell r="K12">
            <v>0</v>
          </cell>
          <cell r="L12">
            <v>0</v>
          </cell>
          <cell r="M12">
            <v>0</v>
          </cell>
          <cell r="N12">
            <v>0</v>
          </cell>
          <cell r="O12">
            <v>899.79275700000005</v>
          </cell>
          <cell r="P12">
            <v>0</v>
          </cell>
          <cell r="Q12">
            <v>0</v>
          </cell>
          <cell r="R12">
            <v>0</v>
          </cell>
          <cell r="S12">
            <v>0</v>
          </cell>
          <cell r="T12">
            <v>0</v>
          </cell>
          <cell r="U12">
            <v>-11.724812</v>
          </cell>
        </row>
        <row r="13">
          <cell r="C13" t="str">
            <v>CSFBI</v>
          </cell>
          <cell r="D13" t="str">
            <v>A/Aa</v>
          </cell>
          <cell r="E13" t="str">
            <v>Yes</v>
          </cell>
          <cell r="F13">
            <v>4095</v>
          </cell>
          <cell r="G13">
            <v>13115</v>
          </cell>
          <cell r="H13">
            <v>800</v>
          </cell>
          <cell r="I13">
            <v>6800</v>
          </cell>
          <cell r="J13">
            <v>0</v>
          </cell>
          <cell r="K13">
            <v>14500</v>
          </cell>
          <cell r="L13">
            <v>2000</v>
          </cell>
          <cell r="M13">
            <v>0</v>
          </cell>
          <cell r="N13">
            <v>41310</v>
          </cell>
          <cell r="O13">
            <v>0</v>
          </cell>
          <cell r="P13">
            <v>-420.83766500000002</v>
          </cell>
          <cell r="Q13">
            <v>57.058951999999998</v>
          </cell>
          <cell r="R13">
            <v>730.12293199999999</v>
          </cell>
          <cell r="S13">
            <v>0.17199600000000001</v>
          </cell>
          <cell r="T13">
            <v>366.51621499999993</v>
          </cell>
          <cell r="U13">
            <v>0</v>
          </cell>
        </row>
        <row r="14">
          <cell r="C14" t="str">
            <v>DEUTSCHE BANK</v>
          </cell>
          <cell r="D14" t="str">
            <v>AA/Aa</v>
          </cell>
          <cell r="E14" t="str">
            <v>Yes</v>
          </cell>
          <cell r="F14">
            <v>2635</v>
          </cell>
          <cell r="G14">
            <v>56335.572999999997</v>
          </cell>
          <cell r="H14">
            <v>3850</v>
          </cell>
          <cell r="I14">
            <v>8500</v>
          </cell>
          <cell r="J14">
            <v>0</v>
          </cell>
          <cell r="K14">
            <v>38450</v>
          </cell>
          <cell r="L14">
            <v>5050</v>
          </cell>
          <cell r="M14">
            <v>6880</v>
          </cell>
          <cell r="N14">
            <v>121700.573</v>
          </cell>
          <cell r="O14">
            <v>447.93778600000002</v>
          </cell>
          <cell r="P14">
            <v>-1856.155591</v>
          </cell>
          <cell r="Q14">
            <v>99.827454000000003</v>
          </cell>
          <cell r="R14">
            <v>2122.8621760000001</v>
          </cell>
          <cell r="S14">
            <v>-1.8678859999999999</v>
          </cell>
          <cell r="T14">
            <v>364.66615300000012</v>
          </cell>
          <cell r="U14">
            <v>-9.0937800000000006</v>
          </cell>
        </row>
        <row r="15">
          <cell r="C15" t="str">
            <v>GOLDMAN SACHS</v>
          </cell>
          <cell r="D15" t="str">
            <v>A/Aa</v>
          </cell>
          <cell r="E15" t="str">
            <v>Yes</v>
          </cell>
          <cell r="F15">
            <v>5660</v>
          </cell>
          <cell r="G15">
            <v>103680</v>
          </cell>
          <cell r="H15">
            <v>1750</v>
          </cell>
          <cell r="I15">
            <v>6600</v>
          </cell>
          <cell r="J15">
            <v>750</v>
          </cell>
          <cell r="K15">
            <v>34900</v>
          </cell>
          <cell r="L15">
            <v>0</v>
          </cell>
          <cell r="M15">
            <v>369.49963100000002</v>
          </cell>
          <cell r="N15">
            <v>153709.49963100001</v>
          </cell>
          <cell r="O15">
            <v>30.782404</v>
          </cell>
          <cell r="P15">
            <v>-1642.5894800000001</v>
          </cell>
          <cell r="Q15">
            <v>89.720348000000001</v>
          </cell>
          <cell r="R15">
            <v>1925.1504170000001</v>
          </cell>
          <cell r="S15">
            <v>-0.63650899999999999</v>
          </cell>
          <cell r="T15">
            <v>371.64477600000004</v>
          </cell>
          <cell r="U15">
            <v>-1.688212</v>
          </cell>
        </row>
        <row r="16">
          <cell r="C16" t="str">
            <v>GREENWICH CAPITAL</v>
          </cell>
          <cell r="D16" t="str">
            <v>AA/Aa</v>
          </cell>
          <cell r="E16" t="str">
            <v>Yes</v>
          </cell>
          <cell r="F16">
            <v>0</v>
          </cell>
          <cell r="G16">
            <v>5770</v>
          </cell>
          <cell r="H16">
            <v>250</v>
          </cell>
          <cell r="I16">
            <v>0</v>
          </cell>
          <cell r="J16">
            <v>0</v>
          </cell>
          <cell r="K16">
            <v>0</v>
          </cell>
          <cell r="L16">
            <v>0</v>
          </cell>
          <cell r="M16">
            <v>0</v>
          </cell>
          <cell r="N16">
            <v>6020</v>
          </cell>
          <cell r="O16">
            <v>38.461537999999997</v>
          </cell>
          <cell r="P16">
            <v>-125.18504900000001</v>
          </cell>
          <cell r="Q16">
            <v>0</v>
          </cell>
          <cell r="R16">
            <v>0</v>
          </cell>
          <cell r="S16">
            <v>0</v>
          </cell>
          <cell r="T16">
            <v>-125.18504900000001</v>
          </cell>
          <cell r="U16">
            <v>2.1135670000000002</v>
          </cell>
        </row>
        <row r="17">
          <cell r="C17" t="str">
            <v>HSBC BANK USA</v>
          </cell>
          <cell r="D17" t="str">
            <v>AA/Aa</v>
          </cell>
          <cell r="E17" t="str">
            <v>Yes</v>
          </cell>
          <cell r="F17">
            <v>2800</v>
          </cell>
          <cell r="G17">
            <v>6460</v>
          </cell>
          <cell r="H17">
            <v>0</v>
          </cell>
          <cell r="I17">
            <v>0</v>
          </cell>
          <cell r="J17">
            <v>0</v>
          </cell>
          <cell r="K17">
            <v>0</v>
          </cell>
          <cell r="L17">
            <v>0</v>
          </cell>
          <cell r="M17">
            <v>0</v>
          </cell>
          <cell r="N17">
            <v>9260</v>
          </cell>
          <cell r="O17">
            <v>0</v>
          </cell>
          <cell r="P17">
            <v>62.947966000000001</v>
          </cell>
          <cell r="Q17">
            <v>0</v>
          </cell>
          <cell r="R17">
            <v>0</v>
          </cell>
          <cell r="S17">
            <v>0</v>
          </cell>
          <cell r="T17">
            <v>62.947966000000001</v>
          </cell>
          <cell r="U17">
            <v>0</v>
          </cell>
        </row>
        <row r="18">
          <cell r="C18" t="str">
            <v>JP MORGAN CHASE</v>
          </cell>
          <cell r="D18" t="str">
            <v>AA/Aa</v>
          </cell>
          <cell r="E18" t="str">
            <v>Yes</v>
          </cell>
          <cell r="F18">
            <v>8765</v>
          </cell>
          <cell r="G18">
            <v>50045</v>
          </cell>
          <cell r="H18">
            <v>1500</v>
          </cell>
          <cell r="I18">
            <v>13200</v>
          </cell>
          <cell r="J18">
            <v>750</v>
          </cell>
          <cell r="K18">
            <v>47800</v>
          </cell>
          <cell r="L18">
            <v>3810</v>
          </cell>
          <cell r="M18">
            <v>270</v>
          </cell>
          <cell r="N18">
            <v>126140</v>
          </cell>
          <cell r="O18">
            <v>1834.9904409999999</v>
          </cell>
          <cell r="P18">
            <v>-794.54920800000002</v>
          </cell>
          <cell r="Q18">
            <v>127.827656</v>
          </cell>
          <cell r="R18">
            <v>2484.0339690000001</v>
          </cell>
          <cell r="S18">
            <v>2.0425399999999998</v>
          </cell>
          <cell r="T18">
            <v>1819.354957</v>
          </cell>
          <cell r="U18">
            <v>-77.045469999999995</v>
          </cell>
        </row>
        <row r="19">
          <cell r="C19" t="str">
            <v>LEHMAN BROTHERS</v>
          </cell>
          <cell r="D19" t="str">
            <v>A/A</v>
          </cell>
          <cell r="E19" t="str">
            <v>Yes</v>
          </cell>
          <cell r="F19">
            <v>1915</v>
          </cell>
          <cell r="G19">
            <v>44355</v>
          </cell>
          <cell r="H19">
            <v>2562</v>
          </cell>
          <cell r="I19">
            <v>6500</v>
          </cell>
          <cell r="J19">
            <v>2000</v>
          </cell>
          <cell r="K19">
            <v>57405</v>
          </cell>
          <cell r="L19">
            <v>0</v>
          </cell>
          <cell r="M19">
            <v>50</v>
          </cell>
          <cell r="N19">
            <v>114787</v>
          </cell>
          <cell r="O19">
            <v>286.50104599999997</v>
          </cell>
          <cell r="P19">
            <v>62.303106999999997</v>
          </cell>
          <cell r="Q19">
            <v>38.225867000000001</v>
          </cell>
          <cell r="R19">
            <v>3124.7927599999998</v>
          </cell>
          <cell r="S19">
            <v>9.8225000000000007E-2</v>
          </cell>
          <cell r="T19">
            <v>3225.4199589999998</v>
          </cell>
          <cell r="U19">
            <v>-6.7090930000000002</v>
          </cell>
        </row>
        <row r="20">
          <cell r="C20" t="str">
            <v>MERRILL LYNCH</v>
          </cell>
          <cell r="D20" t="str">
            <v>A/Aa</v>
          </cell>
          <cell r="E20" t="str">
            <v>Yes</v>
          </cell>
          <cell r="F20">
            <v>5577.7990280000004</v>
          </cell>
          <cell r="G20">
            <v>39680.476244999998</v>
          </cell>
          <cell r="H20">
            <v>1800</v>
          </cell>
          <cell r="I20">
            <v>9800</v>
          </cell>
          <cell r="J20">
            <v>0</v>
          </cell>
          <cell r="K20">
            <v>17550</v>
          </cell>
          <cell r="L20">
            <v>0</v>
          </cell>
          <cell r="M20">
            <v>0</v>
          </cell>
          <cell r="N20">
            <v>74408.275273000007</v>
          </cell>
          <cell r="O20">
            <v>884.17460500000004</v>
          </cell>
          <cell r="P20">
            <v>-872.22147299999995</v>
          </cell>
          <cell r="Q20">
            <v>53.878056000000001</v>
          </cell>
          <cell r="R20">
            <v>750.88947700000006</v>
          </cell>
          <cell r="S20">
            <v>0</v>
          </cell>
          <cell r="T20">
            <v>-67.453939999999875</v>
          </cell>
          <cell r="U20">
            <v>-87.141159000000002</v>
          </cell>
        </row>
        <row r="21">
          <cell r="C21" t="str">
            <v>MORGAN STANLEY (DP)</v>
          </cell>
          <cell r="D21" t="str">
            <v>AAA/Aaa</v>
          </cell>
          <cell r="E21" t="str">
            <v>Yes</v>
          </cell>
          <cell r="F21">
            <v>550</v>
          </cell>
          <cell r="G21">
            <v>12250</v>
          </cell>
          <cell r="H21">
            <v>250</v>
          </cell>
          <cell r="I21">
            <v>0</v>
          </cell>
          <cell r="J21">
            <v>0</v>
          </cell>
          <cell r="K21">
            <v>2750</v>
          </cell>
          <cell r="L21">
            <v>0</v>
          </cell>
          <cell r="M21">
            <v>0</v>
          </cell>
          <cell r="N21">
            <v>15800</v>
          </cell>
          <cell r="O21">
            <v>888.12976500000002</v>
          </cell>
          <cell r="P21">
            <v>-887.92871200000002</v>
          </cell>
          <cell r="Q21">
            <v>0</v>
          </cell>
          <cell r="R21">
            <v>160.61059499999999</v>
          </cell>
          <cell r="S21">
            <v>0</v>
          </cell>
          <cell r="T21">
            <v>-727.31811700000003</v>
          </cell>
          <cell r="U21">
            <v>46.751100999999998</v>
          </cell>
        </row>
        <row r="22">
          <cell r="C22" t="str">
            <v>MS CAPITAL SERVICES</v>
          </cell>
          <cell r="D22" t="str">
            <v>A/Aa</v>
          </cell>
          <cell r="E22" t="str">
            <v>Yes</v>
          </cell>
          <cell r="F22">
            <v>250</v>
          </cell>
          <cell r="G22">
            <v>39920</v>
          </cell>
          <cell r="H22">
            <v>500</v>
          </cell>
          <cell r="I22">
            <v>6350</v>
          </cell>
          <cell r="J22">
            <v>0</v>
          </cell>
          <cell r="K22">
            <v>9100</v>
          </cell>
          <cell r="L22">
            <v>1000</v>
          </cell>
          <cell r="M22">
            <v>1950</v>
          </cell>
          <cell r="N22">
            <v>59070</v>
          </cell>
          <cell r="O22">
            <v>0</v>
          </cell>
          <cell r="P22">
            <v>644.40583600000002</v>
          </cell>
          <cell r="Q22">
            <v>67.834515999999994</v>
          </cell>
          <cell r="R22">
            <v>508.19099699999998</v>
          </cell>
          <cell r="S22">
            <v>1.4016709999999999</v>
          </cell>
          <cell r="T22">
            <v>1221.83302</v>
          </cell>
          <cell r="U22">
            <v>0</v>
          </cell>
        </row>
        <row r="23">
          <cell r="C23" t="str">
            <v>NOMURA (DP)</v>
          </cell>
          <cell r="D23" t="str">
            <v>AAA/Aaa</v>
          </cell>
          <cell r="E23" t="str">
            <v>Yes</v>
          </cell>
          <cell r="F23">
            <v>250</v>
          </cell>
          <cell r="G23">
            <v>625</v>
          </cell>
          <cell r="H23">
            <v>0</v>
          </cell>
          <cell r="I23">
            <v>0</v>
          </cell>
          <cell r="J23">
            <v>0</v>
          </cell>
          <cell r="K23">
            <v>0</v>
          </cell>
          <cell r="L23">
            <v>0</v>
          </cell>
          <cell r="M23">
            <v>200</v>
          </cell>
          <cell r="N23">
            <v>1075</v>
          </cell>
          <cell r="O23">
            <v>0</v>
          </cell>
          <cell r="P23">
            <v>-32.155431</v>
          </cell>
          <cell r="Q23">
            <v>0</v>
          </cell>
          <cell r="R23">
            <v>0</v>
          </cell>
          <cell r="S23">
            <v>0.31118499999999999</v>
          </cell>
          <cell r="T23">
            <v>-31.844246000000002</v>
          </cell>
          <cell r="U23">
            <v>0</v>
          </cell>
        </row>
        <row r="24">
          <cell r="C24" t="str">
            <v>UBS AG</v>
          </cell>
          <cell r="D24" t="str">
            <v>AA/Aa</v>
          </cell>
          <cell r="E24" t="str">
            <v>Yes</v>
          </cell>
          <cell r="F24">
            <v>780</v>
          </cell>
          <cell r="G24">
            <v>8050</v>
          </cell>
          <cell r="H24">
            <v>750</v>
          </cell>
          <cell r="I24">
            <v>2350</v>
          </cell>
          <cell r="J24">
            <v>0</v>
          </cell>
          <cell r="K24">
            <v>5000</v>
          </cell>
          <cell r="L24">
            <v>2140</v>
          </cell>
          <cell r="M24">
            <v>200</v>
          </cell>
          <cell r="N24">
            <v>19270</v>
          </cell>
          <cell r="O24">
            <v>399.37744900000001</v>
          </cell>
          <cell r="P24">
            <v>-596.71290499999998</v>
          </cell>
          <cell r="Q24">
            <v>15.732977</v>
          </cell>
          <cell r="R24">
            <v>253.143632</v>
          </cell>
          <cell r="S24">
            <v>-0.24276</v>
          </cell>
          <cell r="T24">
            <v>-328.07905599999992</v>
          </cell>
          <cell r="U24">
            <v>-73.658299</v>
          </cell>
        </row>
        <row r="25">
          <cell r="C25" t="str">
            <v>WACHOVIA BANK</v>
          </cell>
          <cell r="D25" t="str">
            <v>A/Aa</v>
          </cell>
          <cell r="E25" t="str">
            <v>Yes</v>
          </cell>
          <cell r="F25">
            <v>0</v>
          </cell>
          <cell r="G25">
            <v>3525</v>
          </cell>
          <cell r="H25">
            <v>500</v>
          </cell>
          <cell r="I25">
            <v>10150</v>
          </cell>
          <cell r="J25">
            <v>0</v>
          </cell>
          <cell r="K25">
            <v>7500</v>
          </cell>
          <cell r="L25">
            <v>0</v>
          </cell>
          <cell r="M25">
            <v>0</v>
          </cell>
          <cell r="N25">
            <v>21675</v>
          </cell>
          <cell r="O25">
            <v>0</v>
          </cell>
          <cell r="P25">
            <v>25.826336999999999</v>
          </cell>
          <cell r="Q25">
            <v>119.936211</v>
          </cell>
          <cell r="R25">
            <v>193.38611499999999</v>
          </cell>
          <cell r="S25">
            <v>0</v>
          </cell>
          <cell r="T25">
            <v>339.148663</v>
          </cell>
          <cell r="U25">
            <v>0</v>
          </cell>
        </row>
        <row r="26">
          <cell r="C26" t="str">
            <v>yyy</v>
          </cell>
          <cell r="D26" t="str">
            <v>A/Aa</v>
          </cell>
          <cell r="E26" t="str">
            <v>Y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C27" t="str">
            <v>ZZZ</v>
          </cell>
          <cell r="D27" t="str">
            <v>AA/Aa</v>
          </cell>
          <cell r="E27" t="str">
            <v>Yes</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31">
          <cell r="F31">
            <v>46747.799028000001</v>
          </cell>
          <cell r="G31">
            <v>453241.049245</v>
          </cell>
          <cell r="H31">
            <v>28012</v>
          </cell>
          <cell r="I31">
            <v>116650</v>
          </cell>
          <cell r="J31">
            <v>4750</v>
          </cell>
          <cell r="K31">
            <v>278355</v>
          </cell>
          <cell r="L31">
            <v>16000</v>
          </cell>
          <cell r="M31">
            <v>14869.499631000001</v>
          </cell>
          <cell r="N31">
            <v>958625.34790399997</v>
          </cell>
          <cell r="O31">
            <v>6693.2981639999998</v>
          </cell>
          <cell r="P31">
            <v>-6826.718621</v>
          </cell>
          <cell r="Q31">
            <v>1001.443003</v>
          </cell>
          <cell r="R31">
            <v>14922.632168999999</v>
          </cell>
          <cell r="S31">
            <v>0.50244599999999984</v>
          </cell>
          <cell r="T31">
            <v>9097.8589969999975</v>
          </cell>
          <cell r="U31">
            <v>-148.72056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ddon"/>
      <sheetName val="rating"/>
      <sheetName val="lookup-netting"/>
      <sheetName val="Schedule A"/>
      <sheetName val="capital req"/>
      <sheetName val="i.r.c.-grand total"/>
      <sheetName val="lookup-subdata"/>
      <sheetName val="subdata"/>
      <sheetName val="lookup_table 1"/>
      <sheetName val="Table 1"/>
      <sheetName val="Table 2"/>
      <sheetName val="Table 3"/>
      <sheetName val="Sheet1"/>
      <sheetName val="Table 4"/>
      <sheetName val="temp"/>
      <sheetName val="Table 5"/>
      <sheetName val="Table 6"/>
      <sheetName val="lookup-Table7"/>
      <sheetName val="subdata_Table7"/>
      <sheetName val="Table7"/>
      <sheetName val="lookup_Table8"/>
      <sheetName val="Table8"/>
      <sheetName val="Adjustment"/>
      <sheetName val="recon"/>
      <sheetName val="gt5 2001"/>
      <sheetName val="gt6 2002"/>
      <sheetName val="vols"/>
    </sheetNames>
    <sheetDataSet>
      <sheetData sheetId="0" refreshError="1"/>
      <sheetData sheetId="1" refreshError="1"/>
      <sheetData sheetId="2" refreshError="1">
        <row r="4">
          <cell r="A4" t="str">
            <v>DESIGNATION</v>
          </cell>
          <cell r="B4" t="str">
            <v>FULL NAME</v>
          </cell>
          <cell r="C4" t="str">
            <v>COUNTERPARTY</v>
          </cell>
          <cell r="D4" t="str">
            <v>Rating(S&amp;P)</v>
          </cell>
          <cell r="E4" t="str">
            <v>Rating(Moody)</v>
          </cell>
          <cell r="F4" t="str">
            <v>Rating</v>
          </cell>
          <cell r="G4" t="str">
            <v>Combined</v>
          </cell>
          <cell r="H4" t="str">
            <v>Combination</v>
          </cell>
          <cell r="I4" t="str">
            <v>Coll</v>
          </cell>
          <cell r="J4" t="str">
            <v>Agreement</v>
          </cell>
          <cell r="K4" t="str">
            <v>Held</v>
          </cell>
        </row>
        <row r="5">
          <cell r="A5" t="str">
            <v>COUNTERPARTY AA</v>
          </cell>
          <cell r="B5" t="str">
            <v>ABN AMRO</v>
          </cell>
          <cell r="C5" t="str">
            <v>ABN AMRO BANK N.V.</v>
          </cell>
          <cell r="D5" t="str">
            <v>AA-</v>
          </cell>
          <cell r="E5" t="str">
            <v>Aa3</v>
          </cell>
          <cell r="F5" t="str">
            <v>AA-/Aa3</v>
          </cell>
          <cell r="G5" t="str">
            <v>AA-/Aa3</v>
          </cell>
          <cell r="H5" t="str">
            <v>AA/Aa</v>
          </cell>
          <cell r="I5" t="str">
            <v>Yes</v>
          </cell>
          <cell r="J5" t="str">
            <v>Yes</v>
          </cell>
          <cell r="K5">
            <v>37600000</v>
          </cell>
        </row>
        <row r="6">
          <cell r="A6" t="str">
            <v>COUNTERPARTY AB</v>
          </cell>
          <cell r="B6" t="str">
            <v>AIG</v>
          </cell>
          <cell r="C6" t="str">
            <v>AIG FINANCIAL PRODUCTS CORP.</v>
          </cell>
          <cell r="D6" t="str">
            <v>AAA</v>
          </cell>
          <cell r="E6" t="str">
            <v>Aaa</v>
          </cell>
          <cell r="F6" t="str">
            <v>AAA/Aaa</v>
          </cell>
          <cell r="G6" t="str">
            <v>AAA/Aaa</v>
          </cell>
          <cell r="H6" t="str">
            <v>AAA/Aaa</v>
          </cell>
          <cell r="I6" t="str">
            <v>Yes</v>
          </cell>
          <cell r="J6" t="str">
            <v>Yes</v>
          </cell>
        </row>
        <row r="7">
          <cell r="A7" t="str">
            <v>COUNTERPARTY AC</v>
          </cell>
          <cell r="B7" t="str">
            <v>BANK OF AMERICA</v>
          </cell>
          <cell r="C7" t="str">
            <v>BANK OF AMERICA SECURITIES LLC</v>
          </cell>
          <cell r="D7" t="str">
            <v>AA-</v>
          </cell>
          <cell r="E7" t="str">
            <v>Aa1</v>
          </cell>
          <cell r="F7" t="str">
            <v>AA-/Aa1</v>
          </cell>
          <cell r="G7" t="str">
            <v>AA-/Aa1</v>
          </cell>
          <cell r="H7" t="str">
            <v>AA/Aa</v>
          </cell>
          <cell r="I7" t="str">
            <v>Yes</v>
          </cell>
          <cell r="J7" t="str">
            <v>Yes</v>
          </cell>
          <cell r="K7">
            <v>338000000</v>
          </cell>
        </row>
        <row r="8">
          <cell r="A8" t="str">
            <v>COUNTERPARTY AD</v>
          </cell>
          <cell r="B8" t="str">
            <v>BANK OF NY</v>
          </cell>
          <cell r="C8" t="str">
            <v>THE BANK OF NY, NY</v>
          </cell>
          <cell r="D8" t="str">
            <v>AA-</v>
          </cell>
          <cell r="E8" t="str">
            <v>Aa2</v>
          </cell>
          <cell r="F8" t="str">
            <v>AA-/Aa2</v>
          </cell>
          <cell r="G8" t="str">
            <v>AA-/Aa2</v>
          </cell>
          <cell r="H8" t="str">
            <v>AA/Aa</v>
          </cell>
          <cell r="I8" t="str">
            <v>Yes</v>
          </cell>
          <cell r="J8" t="str">
            <v>Yes</v>
          </cell>
        </row>
        <row r="9">
          <cell r="A9" t="str">
            <v>COUNTERPARTY AE</v>
          </cell>
          <cell r="B9" t="str">
            <v>BARCLAYS</v>
          </cell>
          <cell r="C9" t="str">
            <v>BARCLAYS BANK, PLC</v>
          </cell>
          <cell r="D9" t="str">
            <v>AA</v>
          </cell>
          <cell r="E9" t="str">
            <v>Aa1</v>
          </cell>
          <cell r="F9" t="str">
            <v>AA/Aa1</v>
          </cell>
          <cell r="G9" t="str">
            <v>AA/Aa1</v>
          </cell>
          <cell r="H9" t="str">
            <v>AA/Aa</v>
          </cell>
          <cell r="I9" t="str">
            <v>Yes</v>
          </cell>
          <cell r="J9" t="str">
            <v>Yes</v>
          </cell>
          <cell r="K9">
            <v>744100000</v>
          </cell>
        </row>
        <row r="10">
          <cell r="A10" t="str">
            <v>COUNTERPARTY AF</v>
          </cell>
          <cell r="B10" t="str">
            <v>BEAR STEARNS</v>
          </cell>
          <cell r="C10" t="str">
            <v>BEAR STEARNS CAPITAL MARKETS INC.</v>
          </cell>
          <cell r="D10" t="str">
            <v>A</v>
          </cell>
          <cell r="E10" t="str">
            <v>A2</v>
          </cell>
          <cell r="F10" t="str">
            <v>A/A2</v>
          </cell>
          <cell r="G10" t="str">
            <v>A/A2</v>
          </cell>
          <cell r="H10" t="str">
            <v>A/A</v>
          </cell>
          <cell r="I10" t="str">
            <v>Yes</v>
          </cell>
          <cell r="J10" t="str">
            <v>Yes</v>
          </cell>
          <cell r="K10">
            <v>530900000</v>
          </cell>
        </row>
        <row r="11">
          <cell r="A11" t="str">
            <v>COUNTERPARTY AG</v>
          </cell>
          <cell r="B11" t="str">
            <v>BNP PARIBAS</v>
          </cell>
          <cell r="C11" t="str">
            <v>BNP PARIBAS</v>
          </cell>
          <cell r="D11" t="str">
            <v>AA-</v>
          </cell>
          <cell r="E11" t="str">
            <v>Aa2</v>
          </cell>
          <cell r="F11" t="str">
            <v>AA-/Aa2</v>
          </cell>
          <cell r="G11" t="str">
            <v>AA-/Aa2</v>
          </cell>
          <cell r="H11" t="str">
            <v>AA/Aa</v>
          </cell>
          <cell r="I11" t="str">
            <v>Yes</v>
          </cell>
          <cell r="J11" t="str">
            <v>Yes</v>
          </cell>
          <cell r="K11">
            <v>198300000</v>
          </cell>
        </row>
        <row r="12">
          <cell r="A12" t="str">
            <v>COUNTERPARTY AH</v>
          </cell>
          <cell r="B12" t="str">
            <v>CDC FINANCIAL</v>
          </cell>
          <cell r="C12" t="str">
            <v>CDC FINANCIAL</v>
          </cell>
          <cell r="D12" t="str">
            <v>AAA</v>
          </cell>
          <cell r="E12" t="str">
            <v>Aaa</v>
          </cell>
          <cell r="F12" t="str">
            <v>AAA/Aaa</v>
          </cell>
          <cell r="G12" t="str">
            <v>AAA/Aaa</v>
          </cell>
          <cell r="H12" t="str">
            <v>AAA/Aaa</v>
          </cell>
          <cell r="I12" t="str">
            <v>Yes</v>
          </cell>
          <cell r="J12" t="str">
            <v>Yes</v>
          </cell>
        </row>
        <row r="13">
          <cell r="A13" t="str">
            <v>COUNTERPARTY AI</v>
          </cell>
          <cell r="B13" t="str">
            <v>CITIBANK</v>
          </cell>
          <cell r="C13" t="str">
            <v>CITIBANK, NA</v>
          </cell>
          <cell r="D13" t="str">
            <v>AA</v>
          </cell>
          <cell r="E13" t="str">
            <v>Aa1</v>
          </cell>
          <cell r="F13" t="str">
            <v>AA/Aa1</v>
          </cell>
          <cell r="G13" t="str">
            <v>AA/Aa1</v>
          </cell>
          <cell r="H13" t="str">
            <v>AA/Aa</v>
          </cell>
          <cell r="I13" t="str">
            <v>Yes</v>
          </cell>
          <cell r="J13" t="str">
            <v>Yes</v>
          </cell>
          <cell r="K13">
            <v>630800000</v>
          </cell>
        </row>
        <row r="14">
          <cell r="A14" t="str">
            <v>COUNTERPARTY AJ</v>
          </cell>
          <cell r="B14" t="str">
            <v>CSFB (LONDON)</v>
          </cell>
          <cell r="C14" t="str">
            <v>CSFB (LONDON)</v>
          </cell>
          <cell r="D14" t="str">
            <v>A+</v>
          </cell>
          <cell r="E14" t="str">
            <v>Aa3</v>
          </cell>
          <cell r="F14" t="str">
            <v>A+/Aa3</v>
          </cell>
          <cell r="G14" t="str">
            <v>A+/Aa3</v>
          </cell>
          <cell r="H14" t="str">
            <v>A/Aa</v>
          </cell>
          <cell r="I14" t="str">
            <v>Yes</v>
          </cell>
          <cell r="J14" t="str">
            <v>Yes</v>
          </cell>
        </row>
        <row r="15">
          <cell r="A15" t="str">
            <v>COUNTERPARTY AK</v>
          </cell>
          <cell r="B15" t="str">
            <v>CSFBI</v>
          </cell>
          <cell r="C15" t="str">
            <v>CSFBI</v>
          </cell>
          <cell r="D15" t="str">
            <v>A+</v>
          </cell>
          <cell r="E15" t="str">
            <v>Aa3</v>
          </cell>
          <cell r="F15" t="str">
            <v>A+/Aa3</v>
          </cell>
          <cell r="G15" t="str">
            <v>A+/Aa3</v>
          </cell>
          <cell r="H15" t="str">
            <v>A/Aa</v>
          </cell>
          <cell r="I15" t="str">
            <v>Yes</v>
          </cell>
          <cell r="J15" t="str">
            <v>Yes</v>
          </cell>
          <cell r="K15">
            <v>334200000</v>
          </cell>
        </row>
        <row r="16">
          <cell r="A16" t="str">
            <v>COUNTERPARTY AL</v>
          </cell>
          <cell r="B16" t="str">
            <v>DEUTSCHE BANK</v>
          </cell>
          <cell r="C16" t="str">
            <v>DEUTSCHE BANK AG</v>
          </cell>
          <cell r="D16" t="str">
            <v>AA-</v>
          </cell>
          <cell r="E16" t="str">
            <v>Aa3</v>
          </cell>
          <cell r="F16" t="str">
            <v>AA-/Aa3</v>
          </cell>
          <cell r="G16" t="str">
            <v>AA-/Aa3</v>
          </cell>
          <cell r="H16" t="str">
            <v>AA/Aa</v>
          </cell>
          <cell r="I16" t="str">
            <v>Yes</v>
          </cell>
          <cell r="J16" t="str">
            <v>Yes</v>
          </cell>
          <cell r="K16">
            <v>336900000</v>
          </cell>
        </row>
        <row r="17">
          <cell r="A17" t="str">
            <v>COUNTERPARTY AM</v>
          </cell>
          <cell r="B17" t="str">
            <v>GOLDMAN SACHS</v>
          </cell>
          <cell r="C17" t="str">
            <v>GOLDMAN SACHS CAPITAL MARKETS</v>
          </cell>
          <cell r="D17" t="str">
            <v>A+</v>
          </cell>
          <cell r="E17" t="str">
            <v>Aa3</v>
          </cell>
          <cell r="F17" t="str">
            <v>A+/Aa3</v>
          </cell>
          <cell r="G17" t="str">
            <v>A+/Aa3</v>
          </cell>
          <cell r="H17" t="str">
            <v>A/Aa</v>
          </cell>
          <cell r="I17" t="str">
            <v>Yes</v>
          </cell>
          <cell r="J17" t="str">
            <v>Yes</v>
          </cell>
          <cell r="K17">
            <v>441000000</v>
          </cell>
        </row>
        <row r="18">
          <cell r="A18" t="str">
            <v>COUNTERPARTY AN</v>
          </cell>
          <cell r="B18" t="str">
            <v>GREENWICH CAPITAL</v>
          </cell>
          <cell r="C18" t="str">
            <v>GREENWICH CAPITAL</v>
          </cell>
          <cell r="D18" t="str">
            <v>AA-</v>
          </cell>
          <cell r="E18" t="str">
            <v>Aa1</v>
          </cell>
          <cell r="F18" t="str">
            <v>AA-/Aa1</v>
          </cell>
          <cell r="G18" t="str">
            <v>AA-/Aa1</v>
          </cell>
          <cell r="H18" t="str">
            <v>AA/Aa</v>
          </cell>
          <cell r="I18" t="str">
            <v>Yes</v>
          </cell>
          <cell r="J18" t="str">
            <v>Yes</v>
          </cell>
        </row>
        <row r="19">
          <cell r="A19" t="str">
            <v>COUNTERPARTY AO</v>
          </cell>
          <cell r="B19" t="str">
            <v>HSBC BANK USA</v>
          </cell>
          <cell r="C19" t="str">
            <v>HSBC BANK USA</v>
          </cell>
          <cell r="D19" t="str">
            <v>AA-</v>
          </cell>
          <cell r="E19" t="str">
            <v>Aa3</v>
          </cell>
          <cell r="F19" t="str">
            <v>AA-/Aa3</v>
          </cell>
          <cell r="G19" t="str">
            <v>AA-/Aa3</v>
          </cell>
          <cell r="H19" t="str">
            <v>AA/Aa</v>
          </cell>
          <cell r="I19" t="str">
            <v>Yes</v>
          </cell>
          <cell r="J19" t="str">
            <v>Yes</v>
          </cell>
          <cell r="K19">
            <v>13000000</v>
          </cell>
        </row>
        <row r="20">
          <cell r="A20" t="str">
            <v>COUNTERPARTY AP</v>
          </cell>
          <cell r="B20" t="str">
            <v>JP MORGAN CHASE</v>
          </cell>
          <cell r="C20" t="str">
            <v>JP MORGAN CHASE</v>
          </cell>
          <cell r="D20" t="str">
            <v>AA-</v>
          </cell>
          <cell r="E20" t="str">
            <v>Aa3</v>
          </cell>
          <cell r="F20" t="str">
            <v>AA-/Aa3</v>
          </cell>
          <cell r="G20" t="str">
            <v>AA-/Aa3</v>
          </cell>
          <cell r="H20" t="str">
            <v>AA/Aa</v>
          </cell>
          <cell r="I20" t="str">
            <v>Yes</v>
          </cell>
          <cell r="J20" t="str">
            <v>Yes</v>
          </cell>
          <cell r="K20">
            <v>1598100000</v>
          </cell>
        </row>
        <row r="21">
          <cell r="A21" t="str">
            <v>COUNTERPARTY AQ</v>
          </cell>
          <cell r="B21" t="str">
            <v>LEHMAN BROTHERS</v>
          </cell>
          <cell r="C21" t="str">
            <v>LEHMAN BROTHERS SPECIAL FINANCING INC.</v>
          </cell>
          <cell r="D21" t="str">
            <v>A</v>
          </cell>
          <cell r="E21" t="str">
            <v>A2</v>
          </cell>
          <cell r="F21" t="str">
            <v>A/A2</v>
          </cell>
          <cell r="G21" t="str">
            <v>A/A2</v>
          </cell>
          <cell r="H21" t="str">
            <v>A/A</v>
          </cell>
          <cell r="I21" t="str">
            <v>Yes</v>
          </cell>
          <cell r="J21" t="str">
            <v>Yes</v>
          </cell>
          <cell r="K21">
            <v>3189100000</v>
          </cell>
        </row>
        <row r="22">
          <cell r="A22" t="str">
            <v>COUNTERPARTY AR</v>
          </cell>
          <cell r="B22" t="str">
            <v>MERRILL LYNCH</v>
          </cell>
          <cell r="C22" t="str">
            <v>MERRILL LYNCH CAPITAL SERVICES, INC.</v>
          </cell>
          <cell r="D22" t="str">
            <v>A+</v>
          </cell>
          <cell r="E22" t="str">
            <v>Aa3</v>
          </cell>
          <cell r="F22" t="str">
            <v>A+/Aa3</v>
          </cell>
          <cell r="G22" t="str">
            <v>A+/Aa3</v>
          </cell>
          <cell r="H22" t="str">
            <v>A/Aa</v>
          </cell>
          <cell r="I22" t="str">
            <v>Yes</v>
          </cell>
          <cell r="J22" t="str">
            <v>Yes</v>
          </cell>
        </row>
        <row r="23">
          <cell r="A23" t="str">
            <v>COUNTERPARTY AS</v>
          </cell>
          <cell r="B23" t="str">
            <v>MORGAN STANLEY (DP)</v>
          </cell>
          <cell r="C23" t="str">
            <v>MORGAN STANLEY DERIVATIVE PRODUCTS</v>
          </cell>
          <cell r="D23" t="str">
            <v>AAA</v>
          </cell>
          <cell r="E23" t="str">
            <v>Aaa</v>
          </cell>
          <cell r="F23" t="str">
            <v>AAA/Aaa</v>
          </cell>
          <cell r="G23" t="str">
            <v>AAA/Aaa</v>
          </cell>
          <cell r="H23" t="str">
            <v>AAA/Aaa</v>
          </cell>
          <cell r="I23" t="str">
            <v>Yes</v>
          </cell>
          <cell r="J23" t="str">
            <v>Yes</v>
          </cell>
        </row>
        <row r="24">
          <cell r="A24" t="str">
            <v>COUNTERPARTY AT</v>
          </cell>
          <cell r="B24" t="str">
            <v>MS CAPITAL SERVICES</v>
          </cell>
          <cell r="C24" t="str">
            <v>MS CAPITAL SERVICES</v>
          </cell>
          <cell r="D24" t="str">
            <v>A+</v>
          </cell>
          <cell r="E24" t="str">
            <v>Aa3</v>
          </cell>
          <cell r="F24" t="str">
            <v>A+/Aa3</v>
          </cell>
          <cell r="G24" t="str">
            <v>A+/Aa3</v>
          </cell>
          <cell r="H24" t="str">
            <v>A/Aa</v>
          </cell>
          <cell r="I24" t="str">
            <v>Yes</v>
          </cell>
          <cell r="J24" t="str">
            <v>Yes</v>
          </cell>
          <cell r="K24">
            <v>1271000000</v>
          </cell>
        </row>
        <row r="25">
          <cell r="A25" t="str">
            <v>COUNTERPARTY AU</v>
          </cell>
          <cell r="B25" t="str">
            <v>NOMURA (DP)</v>
          </cell>
          <cell r="C25" t="str">
            <v>NOMURA DEV. PRODUCTS</v>
          </cell>
          <cell r="D25" t="str">
            <v>AAA</v>
          </cell>
          <cell r="E25" t="str">
            <v>Aaa</v>
          </cell>
          <cell r="F25" t="str">
            <v>AAA/Aaa</v>
          </cell>
          <cell r="G25" t="str">
            <v>AAA/Aaa</v>
          </cell>
          <cell r="H25" t="str">
            <v>AAA/Aaa</v>
          </cell>
          <cell r="I25" t="str">
            <v>Yes</v>
          </cell>
          <cell r="J25" t="str">
            <v>Yes</v>
          </cell>
        </row>
        <row r="26">
          <cell r="A26" t="str">
            <v>COUNTERPARTY AV</v>
          </cell>
          <cell r="B26" t="str">
            <v>UBS AG</v>
          </cell>
          <cell r="C26" t="str">
            <v>UBS AG</v>
          </cell>
          <cell r="D26" t="str">
            <v>AA+</v>
          </cell>
          <cell r="E26" t="str">
            <v>Aa2</v>
          </cell>
          <cell r="F26" t="str">
            <v>AA+/Aa2</v>
          </cell>
          <cell r="G26" t="str">
            <v>AA+/Aa2</v>
          </cell>
          <cell r="H26" t="str">
            <v>AA/Aa</v>
          </cell>
          <cell r="I26" t="str">
            <v>Yes</v>
          </cell>
          <cell r="J26" t="str">
            <v>Yes</v>
          </cell>
        </row>
        <row r="27">
          <cell r="A27" t="str">
            <v>COUNTERPARTY AW</v>
          </cell>
          <cell r="B27" t="str">
            <v>WACHOVIA BANK</v>
          </cell>
          <cell r="C27" t="str">
            <v>WACHOVIA BANK</v>
          </cell>
          <cell r="D27" t="str">
            <v>A+</v>
          </cell>
          <cell r="E27" t="str">
            <v>Aa2</v>
          </cell>
          <cell r="F27" t="str">
            <v>A+/Aa2</v>
          </cell>
          <cell r="G27" t="str">
            <v>A+/Aa2</v>
          </cell>
          <cell r="H27" t="str">
            <v>A/Aa</v>
          </cell>
          <cell r="I27" t="str">
            <v>Yes</v>
          </cell>
          <cell r="J27" t="str">
            <v>Yes</v>
          </cell>
          <cell r="K27">
            <v>314200000</v>
          </cell>
        </row>
        <row r="28">
          <cell r="A28" t="str">
            <v>COUNTERPARTY AX</v>
          </cell>
          <cell r="B28" t="str">
            <v>yyy</v>
          </cell>
          <cell r="C28" t="str">
            <v>yyy</v>
          </cell>
          <cell r="D28" t="str">
            <v>A+</v>
          </cell>
          <cell r="E28" t="str">
            <v>Aa3</v>
          </cell>
          <cell r="F28" t="str">
            <v>A+/Aa3</v>
          </cell>
          <cell r="G28" t="str">
            <v>A+/Aa3</v>
          </cell>
          <cell r="H28" t="str">
            <v>A/Aa</v>
          </cell>
          <cell r="I28" t="str">
            <v>Yes</v>
          </cell>
          <cell r="J28" t="str">
            <v>Yes</v>
          </cell>
        </row>
        <row r="29">
          <cell r="A29" t="str">
            <v>COUNTERPARTY AY</v>
          </cell>
          <cell r="B29" t="str">
            <v>ZZZ</v>
          </cell>
          <cell r="C29" t="str">
            <v>ZZZ</v>
          </cell>
          <cell r="D29" t="str">
            <v>AA</v>
          </cell>
          <cell r="E29" t="str">
            <v>Aa1</v>
          </cell>
          <cell r="F29" t="str">
            <v>AA/Aa1</v>
          </cell>
          <cell r="G29" t="str">
            <v>AA/Aa1</v>
          </cell>
          <cell r="H29" t="str">
            <v>AA/Aa</v>
          </cell>
          <cell r="I29" t="str">
            <v>Yes</v>
          </cell>
          <cell r="J29" t="str">
            <v>Yes</v>
          </cell>
        </row>
        <row r="30">
          <cell r="A30" t="str">
            <v>COUNTERPARTY AZ</v>
          </cell>
          <cell r="B30" t="str">
            <v>bbb</v>
          </cell>
          <cell r="C30" t="str">
            <v>bbb</v>
          </cell>
          <cell r="D30" t="str">
            <v>AA</v>
          </cell>
          <cell r="E30" t="str">
            <v>Aa1</v>
          </cell>
          <cell r="F30" t="str">
            <v>AA/Aa1</v>
          </cell>
          <cell r="G30" t="str">
            <v>AA/Aa1</v>
          </cell>
          <cell r="H30" t="str">
            <v>AA/Aa</v>
          </cell>
          <cell r="I30" t="str">
            <v>Yes</v>
          </cell>
          <cell r="J30" t="str">
            <v>Yes</v>
          </cell>
        </row>
        <row r="31">
          <cell r="A31" t="str">
            <v>COUNTERPARTY AY</v>
          </cell>
          <cell r="B31" t="str">
            <v>bbb</v>
          </cell>
          <cell r="C31" t="str">
            <v>bbb</v>
          </cell>
          <cell r="D31" t="str">
            <v>AA</v>
          </cell>
          <cell r="E31" t="str">
            <v>Aa1</v>
          </cell>
          <cell r="F31" t="str">
            <v>AA/Aa1</v>
          </cell>
          <cell r="G31" t="str">
            <v>AA/Aa1</v>
          </cell>
          <cell r="H31" t="str">
            <v>AA/Aa</v>
          </cell>
          <cell r="I31" t="str">
            <v>No</v>
          </cell>
          <cell r="J31" t="str">
            <v>Yes</v>
          </cell>
        </row>
        <row r="32">
          <cell r="A32" t="str">
            <v>COUNTERPARTY AZ</v>
          </cell>
          <cell r="B32" t="str">
            <v>bbb</v>
          </cell>
          <cell r="C32" t="str">
            <v>bbb</v>
          </cell>
          <cell r="D32" t="str">
            <v>AA</v>
          </cell>
          <cell r="E32" t="str">
            <v>Aa1</v>
          </cell>
          <cell r="F32" t="str">
            <v>AA/Aa1</v>
          </cell>
          <cell r="G32" t="str">
            <v>AA/Aa1</v>
          </cell>
          <cell r="H32" t="str">
            <v>AA/Aa</v>
          </cell>
          <cell r="I32" t="str">
            <v>Yes</v>
          </cell>
          <cell r="J32" t="str">
            <v>Yes</v>
          </cell>
        </row>
        <row r="33">
          <cell r="A33" t="str">
            <v>COUNTERPARTY BA</v>
          </cell>
        </row>
        <row r="41">
          <cell r="D41" t="str">
            <v>AAA/Aaa</v>
          </cell>
          <cell r="E41" t="str">
            <v>N/A</v>
          </cell>
        </row>
        <row r="42">
          <cell r="D42" t="str">
            <v>AAA/Aa1</v>
          </cell>
          <cell r="E42">
            <v>100</v>
          </cell>
        </row>
        <row r="43">
          <cell r="D43" t="str">
            <v>AAA/Aa2</v>
          </cell>
          <cell r="E43">
            <v>100</v>
          </cell>
        </row>
        <row r="44">
          <cell r="D44" t="str">
            <v>AAA/Aa3</v>
          </cell>
          <cell r="E44">
            <v>100</v>
          </cell>
        </row>
        <row r="45">
          <cell r="D45" t="str">
            <v>AA+/Aaa</v>
          </cell>
          <cell r="E45">
            <v>100</v>
          </cell>
        </row>
        <row r="46">
          <cell r="D46" t="str">
            <v>AA/Aaa</v>
          </cell>
          <cell r="E46">
            <v>50</v>
          </cell>
        </row>
        <row r="47">
          <cell r="D47" t="str">
            <v>AA-/Aaa</v>
          </cell>
          <cell r="E47">
            <v>50</v>
          </cell>
        </row>
        <row r="48">
          <cell r="D48" t="str">
            <v>AA+/Aa1</v>
          </cell>
          <cell r="E48">
            <v>100</v>
          </cell>
        </row>
        <row r="49">
          <cell r="D49" t="str">
            <v>AA+/Aa2</v>
          </cell>
          <cell r="E49">
            <v>50</v>
          </cell>
        </row>
        <row r="50">
          <cell r="D50" t="str">
            <v>AA+/Aa3</v>
          </cell>
          <cell r="E50">
            <v>50</v>
          </cell>
        </row>
        <row r="51">
          <cell r="D51" t="str">
            <v>AA+/A1</v>
          </cell>
          <cell r="E51">
            <v>25</v>
          </cell>
        </row>
        <row r="52">
          <cell r="D52" t="str">
            <v>AA+/A2</v>
          </cell>
          <cell r="E52">
            <v>10</v>
          </cell>
        </row>
        <row r="53">
          <cell r="D53" t="str">
            <v>AA+/A3</v>
          </cell>
          <cell r="E53">
            <v>10</v>
          </cell>
        </row>
        <row r="54">
          <cell r="D54" t="str">
            <v>AA/Aa1</v>
          </cell>
          <cell r="E54">
            <v>50</v>
          </cell>
        </row>
        <row r="55">
          <cell r="D55" t="str">
            <v>AA/Aa2</v>
          </cell>
          <cell r="E55">
            <v>50</v>
          </cell>
        </row>
        <row r="56">
          <cell r="D56" t="str">
            <v>AA/Aa3</v>
          </cell>
          <cell r="E56">
            <v>50</v>
          </cell>
        </row>
        <row r="57">
          <cell r="D57" t="str">
            <v>AA/A1</v>
          </cell>
          <cell r="E57">
            <v>25</v>
          </cell>
        </row>
        <row r="58">
          <cell r="D58" t="str">
            <v>AA/A2</v>
          </cell>
          <cell r="E58">
            <v>10</v>
          </cell>
        </row>
        <row r="59">
          <cell r="D59" t="str">
            <v>AA/A3</v>
          </cell>
          <cell r="E59">
            <v>0</v>
          </cell>
        </row>
        <row r="60">
          <cell r="D60" t="str">
            <v>AA-/Aa1</v>
          </cell>
          <cell r="E60">
            <v>50</v>
          </cell>
        </row>
        <row r="61">
          <cell r="D61" t="str">
            <v>AA-/Aa2</v>
          </cell>
          <cell r="E61">
            <v>50</v>
          </cell>
        </row>
        <row r="62">
          <cell r="D62" t="str">
            <v>AA-/Aa3</v>
          </cell>
          <cell r="E62">
            <v>50</v>
          </cell>
        </row>
        <row r="63">
          <cell r="D63" t="str">
            <v>AA-/A1</v>
          </cell>
          <cell r="E63">
            <v>25</v>
          </cell>
        </row>
        <row r="64">
          <cell r="D64" t="str">
            <v>AA-/A2</v>
          </cell>
          <cell r="E64">
            <v>10</v>
          </cell>
        </row>
        <row r="65">
          <cell r="D65" t="str">
            <v>AA-/A3</v>
          </cell>
          <cell r="E65">
            <v>0</v>
          </cell>
        </row>
        <row r="66">
          <cell r="D66" t="str">
            <v>A+/Aa1</v>
          </cell>
          <cell r="E66">
            <v>25</v>
          </cell>
        </row>
        <row r="67">
          <cell r="D67" t="str">
            <v>A+/Aa2</v>
          </cell>
          <cell r="E67">
            <v>25</v>
          </cell>
        </row>
        <row r="68">
          <cell r="D68" t="str">
            <v>A+/Aa3</v>
          </cell>
          <cell r="E68">
            <v>25</v>
          </cell>
        </row>
        <row r="69">
          <cell r="D69" t="str">
            <v>A+/A1</v>
          </cell>
          <cell r="E69">
            <v>25</v>
          </cell>
        </row>
        <row r="70">
          <cell r="D70" t="str">
            <v>A+/A2</v>
          </cell>
          <cell r="E70">
            <v>10</v>
          </cell>
        </row>
        <row r="71">
          <cell r="D71" t="str">
            <v>A+/A3</v>
          </cell>
          <cell r="E71">
            <v>0</v>
          </cell>
        </row>
        <row r="72">
          <cell r="D72" t="str">
            <v>A+/Baa</v>
          </cell>
          <cell r="E72">
            <v>0</v>
          </cell>
        </row>
        <row r="73">
          <cell r="D73" t="str">
            <v>A+/Ba1</v>
          </cell>
          <cell r="E73">
            <v>0</v>
          </cell>
        </row>
        <row r="74">
          <cell r="D74" t="str">
            <v>A+/Ba2</v>
          </cell>
          <cell r="E74">
            <v>0</v>
          </cell>
        </row>
        <row r="75">
          <cell r="D75" t="str">
            <v>A/Aa1</v>
          </cell>
          <cell r="E75">
            <v>10</v>
          </cell>
        </row>
        <row r="76">
          <cell r="D76" t="str">
            <v>A/Aa2</v>
          </cell>
          <cell r="E76">
            <v>10</v>
          </cell>
        </row>
        <row r="77">
          <cell r="D77" t="str">
            <v>A/Aa3</v>
          </cell>
          <cell r="E77">
            <v>10</v>
          </cell>
        </row>
        <row r="78">
          <cell r="D78" t="str">
            <v>A/A1</v>
          </cell>
          <cell r="E78">
            <v>10</v>
          </cell>
        </row>
        <row r="79">
          <cell r="D79" t="str">
            <v>A/A2</v>
          </cell>
          <cell r="E79">
            <v>10</v>
          </cell>
        </row>
        <row r="80">
          <cell r="D80" t="str">
            <v>A/A3</v>
          </cell>
          <cell r="E80">
            <v>0</v>
          </cell>
        </row>
        <row r="81">
          <cell r="D81" t="str">
            <v>A/Baa</v>
          </cell>
          <cell r="E81">
            <v>0</v>
          </cell>
        </row>
        <row r="82">
          <cell r="D82" t="str">
            <v>A/Ba1</v>
          </cell>
          <cell r="E82">
            <v>0</v>
          </cell>
        </row>
        <row r="83">
          <cell r="D83" t="str">
            <v>A/Ba2</v>
          </cell>
          <cell r="E83">
            <v>0</v>
          </cell>
        </row>
        <row r="84">
          <cell r="D84" t="str">
            <v>A-/Aa1</v>
          </cell>
          <cell r="E84">
            <v>0</v>
          </cell>
        </row>
        <row r="85">
          <cell r="D85" t="str">
            <v>A-/Aa2</v>
          </cell>
          <cell r="E85">
            <v>0</v>
          </cell>
        </row>
        <row r="86">
          <cell r="D86" t="str">
            <v>A-/Aa3</v>
          </cell>
          <cell r="E86">
            <v>0</v>
          </cell>
        </row>
        <row r="87">
          <cell r="D87" t="str">
            <v>A-/A1</v>
          </cell>
          <cell r="E87">
            <v>0</v>
          </cell>
        </row>
        <row r="88">
          <cell r="D88" t="str">
            <v>A-/A2</v>
          </cell>
          <cell r="E88">
            <v>0</v>
          </cell>
        </row>
        <row r="89">
          <cell r="D89" t="str">
            <v>A-/A3</v>
          </cell>
          <cell r="E89">
            <v>0</v>
          </cell>
        </row>
        <row r="90">
          <cell r="D90" t="str">
            <v>A-/Baa</v>
          </cell>
          <cell r="E90">
            <v>0</v>
          </cell>
        </row>
        <row r="91">
          <cell r="D91" t="str">
            <v>A-/Ba1</v>
          </cell>
          <cell r="E91">
            <v>0</v>
          </cell>
        </row>
        <row r="92">
          <cell r="D92" t="str">
            <v>A-/Ba2</v>
          </cell>
          <cell r="E92">
            <v>0</v>
          </cell>
        </row>
        <row r="93">
          <cell r="D93" t="str">
            <v>BBB+/A1</v>
          </cell>
          <cell r="E93">
            <v>0</v>
          </cell>
        </row>
        <row r="94">
          <cell r="D94" t="str">
            <v>BBB+/A2</v>
          </cell>
          <cell r="E94">
            <v>0</v>
          </cell>
        </row>
        <row r="95">
          <cell r="D95" t="str">
            <v>BBB+/A3</v>
          </cell>
          <cell r="E95">
            <v>0</v>
          </cell>
        </row>
        <row r="96">
          <cell r="D96" t="str">
            <v>BBB+/Baa1</v>
          </cell>
          <cell r="E96">
            <v>0</v>
          </cell>
        </row>
        <row r="97">
          <cell r="D97" t="str">
            <v>BBB+/Ba1</v>
          </cell>
          <cell r="E97">
            <v>0</v>
          </cell>
        </row>
        <row r="98">
          <cell r="D98" t="str">
            <v>BBB+/Ba2</v>
          </cell>
          <cell r="E98">
            <v>0</v>
          </cell>
        </row>
        <row r="99">
          <cell r="D99" t="str">
            <v>BBB+/Baa</v>
          </cell>
          <cell r="E99">
            <v>0</v>
          </cell>
        </row>
        <row r="100">
          <cell r="D100" t="str">
            <v>BBB+/Ba1</v>
          </cell>
          <cell r="E100">
            <v>0</v>
          </cell>
        </row>
        <row r="101">
          <cell r="D101" t="str">
            <v>BBB+/Ba2</v>
          </cell>
          <cell r="E101">
            <v>0</v>
          </cell>
        </row>
      </sheetData>
      <sheetData sheetId="3" refreshError="1"/>
      <sheetData sheetId="4" refreshError="1"/>
      <sheetData sheetId="5" refreshError="1"/>
      <sheetData sheetId="6" refreshError="1"/>
      <sheetData sheetId="7" refreshError="1"/>
      <sheetData sheetId="8" refreshError="1">
        <row r="2">
          <cell r="D2" t="str">
            <v>RATING</v>
          </cell>
          <cell r="E2" t="str">
            <v>COLL</v>
          </cell>
          <cell r="F2" t="str">
            <v>NON-BASIS MAT&lt;1 Y</v>
          </cell>
          <cell r="G2" t="str">
            <v>NON-BASIS MAT&gt;=1 Y</v>
          </cell>
          <cell r="H2" t="str">
            <v>CAPS&lt;1</v>
          </cell>
          <cell r="I2" t="str">
            <v>CAPS&gt;=1</v>
          </cell>
          <cell r="J2" t="str">
            <v>SWAPTION&lt;1</v>
          </cell>
          <cell r="K2" t="str">
            <v>SWAPTION&gt;=1</v>
          </cell>
          <cell r="L2" t="str">
            <v>BASIS MAT&lt;1 Y</v>
          </cell>
          <cell r="M2" t="str">
            <v>BASIS MAT&gt;=1 Y</v>
          </cell>
          <cell r="N2" t="str">
            <v>INTRATE</v>
          </cell>
          <cell r="O2" t="str">
            <v>CURRENCY</v>
          </cell>
          <cell r="P2" t="str">
            <v>NON-BASIS</v>
          </cell>
          <cell r="Q2" t="str">
            <v>CAPS</v>
          </cell>
          <cell r="R2" t="str">
            <v>SWAPTIONS</v>
          </cell>
          <cell r="S2" t="str">
            <v>BASIS</v>
          </cell>
          <cell r="T2" t="str">
            <v>RATE</v>
          </cell>
          <cell r="U2" t="str">
            <v>MCURRENCY</v>
          </cell>
        </row>
        <row r="3">
          <cell r="C3" t="str">
            <v>ABN AMRO</v>
          </cell>
          <cell r="D3" t="str">
            <v>AA/Aa</v>
          </cell>
          <cell r="E3" t="str">
            <v>Yes</v>
          </cell>
          <cell r="F3">
            <v>3425</v>
          </cell>
          <cell r="G3">
            <v>3825</v>
          </cell>
          <cell r="H3">
            <v>1250</v>
          </cell>
          <cell r="I3">
            <v>2250</v>
          </cell>
          <cell r="J3">
            <v>0</v>
          </cell>
          <cell r="K3">
            <v>250</v>
          </cell>
          <cell r="L3">
            <v>0</v>
          </cell>
          <cell r="M3">
            <v>0</v>
          </cell>
          <cell r="N3">
            <v>11000</v>
          </cell>
          <cell r="O3">
            <v>0</v>
          </cell>
          <cell r="P3">
            <v>76.044312000000005</v>
          </cell>
          <cell r="Q3">
            <v>12.462116999999999</v>
          </cell>
          <cell r="R3">
            <v>1.6878230000000001</v>
          </cell>
          <cell r="S3">
            <v>0</v>
          </cell>
          <cell r="T3">
            <v>90.194251999999992</v>
          </cell>
          <cell r="U3">
            <v>0</v>
          </cell>
        </row>
        <row r="4">
          <cell r="C4" t="str">
            <v>AIG</v>
          </cell>
          <cell r="D4" t="str">
            <v>AAA/Aaa</v>
          </cell>
          <cell r="E4" t="str">
            <v>Yes</v>
          </cell>
          <cell r="F4">
            <v>0</v>
          </cell>
          <cell r="G4">
            <v>300</v>
          </cell>
          <cell r="H4">
            <v>0</v>
          </cell>
          <cell r="I4">
            <v>0</v>
          </cell>
          <cell r="J4">
            <v>0</v>
          </cell>
          <cell r="K4">
            <v>0</v>
          </cell>
          <cell r="L4">
            <v>0</v>
          </cell>
          <cell r="M4">
            <v>0</v>
          </cell>
          <cell r="N4">
            <v>300</v>
          </cell>
          <cell r="O4">
            <v>157.4</v>
          </cell>
          <cell r="P4">
            <v>-29.302978</v>
          </cell>
          <cell r="Q4">
            <v>0</v>
          </cell>
          <cell r="R4">
            <v>0</v>
          </cell>
          <cell r="S4">
            <v>0</v>
          </cell>
          <cell r="T4">
            <v>-29.302978</v>
          </cell>
          <cell r="U4">
            <v>17.674696999999998</v>
          </cell>
        </row>
        <row r="5">
          <cell r="C5" t="str">
            <v>BANK OF AMERICA</v>
          </cell>
          <cell r="D5" t="str">
            <v>AA/Aa</v>
          </cell>
          <cell r="E5" t="str">
            <v>Yes</v>
          </cell>
          <cell r="F5">
            <v>3995</v>
          </cell>
          <cell r="G5">
            <v>16750</v>
          </cell>
          <cell r="H5">
            <v>2750</v>
          </cell>
          <cell r="I5">
            <v>8200</v>
          </cell>
          <cell r="J5">
            <v>0</v>
          </cell>
          <cell r="K5">
            <v>8100</v>
          </cell>
          <cell r="L5">
            <v>0</v>
          </cell>
          <cell r="M5">
            <v>0</v>
          </cell>
          <cell r="N5">
            <v>39795</v>
          </cell>
          <cell r="O5">
            <v>0</v>
          </cell>
          <cell r="P5">
            <v>-223.763982</v>
          </cell>
          <cell r="Q5">
            <v>40.649144999999997</v>
          </cell>
          <cell r="R5">
            <v>551.76201200000003</v>
          </cell>
          <cell r="S5">
            <v>0</v>
          </cell>
          <cell r="T5">
            <v>368.64717500000006</v>
          </cell>
          <cell r="U5">
            <v>0</v>
          </cell>
        </row>
        <row r="6">
          <cell r="C6" t="str">
            <v>BANK OF NY</v>
          </cell>
          <cell r="D6" t="str">
            <v>AA/Aa</v>
          </cell>
          <cell r="E6" t="str">
            <v>Yes</v>
          </cell>
          <cell r="F6">
            <v>50</v>
          </cell>
          <cell r="G6">
            <v>125</v>
          </cell>
          <cell r="H6">
            <v>0</v>
          </cell>
          <cell r="I6">
            <v>0</v>
          </cell>
          <cell r="J6">
            <v>0</v>
          </cell>
          <cell r="K6">
            <v>0</v>
          </cell>
          <cell r="L6">
            <v>0</v>
          </cell>
          <cell r="M6">
            <v>25</v>
          </cell>
          <cell r="N6">
            <v>200</v>
          </cell>
          <cell r="O6">
            <v>0</v>
          </cell>
          <cell r="P6">
            <v>-4.5821059999999996</v>
          </cell>
          <cell r="Q6">
            <v>0</v>
          </cell>
          <cell r="R6">
            <v>0</v>
          </cell>
          <cell r="S6">
            <v>1.5786999999999999E-2</v>
          </cell>
          <cell r="T6">
            <v>-4.5663189999999991</v>
          </cell>
          <cell r="U6">
            <v>0</v>
          </cell>
        </row>
        <row r="7">
          <cell r="C7" t="str">
            <v>BARCLAYS</v>
          </cell>
          <cell r="D7" t="str">
            <v>AA/Aa</v>
          </cell>
          <cell r="E7" t="str">
            <v>Yes</v>
          </cell>
          <cell r="F7">
            <v>350</v>
          </cell>
          <cell r="G7">
            <v>7130</v>
          </cell>
          <cell r="H7">
            <v>4750</v>
          </cell>
          <cell r="I7">
            <v>14900</v>
          </cell>
          <cell r="J7">
            <v>0</v>
          </cell>
          <cell r="K7">
            <v>10250</v>
          </cell>
          <cell r="L7">
            <v>0</v>
          </cell>
          <cell r="M7">
            <v>2350</v>
          </cell>
          <cell r="N7">
            <v>39730</v>
          </cell>
          <cell r="O7">
            <v>511.30476499999997</v>
          </cell>
          <cell r="P7">
            <v>-16.483453999999998</v>
          </cell>
          <cell r="Q7">
            <v>107.16036099999999</v>
          </cell>
          <cell r="R7">
            <v>645.68559100000004</v>
          </cell>
          <cell r="S7">
            <v>-0.89093599999999995</v>
          </cell>
          <cell r="T7">
            <v>735.47156200000006</v>
          </cell>
          <cell r="U7">
            <v>49.404395999999998</v>
          </cell>
        </row>
        <row r="8">
          <cell r="C8" t="str">
            <v>BEAR STEARNS</v>
          </cell>
          <cell r="D8" t="str">
            <v>A/A</v>
          </cell>
          <cell r="E8" t="str">
            <v>Yes</v>
          </cell>
          <cell r="F8">
            <v>550</v>
          </cell>
          <cell r="G8">
            <v>10470</v>
          </cell>
          <cell r="H8">
            <v>3000</v>
          </cell>
          <cell r="I8">
            <v>8600</v>
          </cell>
          <cell r="J8">
            <v>0</v>
          </cell>
          <cell r="K8">
            <v>6800</v>
          </cell>
          <cell r="L8">
            <v>0</v>
          </cell>
          <cell r="M8">
            <v>25</v>
          </cell>
          <cell r="N8">
            <v>29445</v>
          </cell>
          <cell r="O8">
            <v>0</v>
          </cell>
          <cell r="P8">
            <v>88.928005999999996</v>
          </cell>
          <cell r="Q8">
            <v>74.170888000000005</v>
          </cell>
          <cell r="R8">
            <v>370.23769800000002</v>
          </cell>
          <cell r="S8">
            <v>0.188998</v>
          </cell>
          <cell r="T8">
            <v>533.52558999999997</v>
          </cell>
          <cell r="U8">
            <v>0</v>
          </cell>
        </row>
        <row r="9">
          <cell r="C9" t="str">
            <v>BNP PARIBAS</v>
          </cell>
          <cell r="D9" t="str">
            <v>AA/Aa</v>
          </cell>
          <cell r="E9" t="str">
            <v>Yes</v>
          </cell>
          <cell r="F9">
            <v>1450</v>
          </cell>
          <cell r="G9">
            <v>1700</v>
          </cell>
          <cell r="H9">
            <v>0</v>
          </cell>
          <cell r="I9">
            <v>3800</v>
          </cell>
          <cell r="J9">
            <v>0</v>
          </cell>
          <cell r="K9">
            <v>4750</v>
          </cell>
          <cell r="L9">
            <v>0</v>
          </cell>
          <cell r="M9">
            <v>0</v>
          </cell>
          <cell r="N9">
            <v>11700</v>
          </cell>
          <cell r="O9">
            <v>0</v>
          </cell>
          <cell r="P9">
            <v>-67.587890000000002</v>
          </cell>
          <cell r="Q9">
            <v>20.620766</v>
          </cell>
          <cell r="R9">
            <v>298.02308799999997</v>
          </cell>
          <cell r="S9">
            <v>0</v>
          </cell>
          <cell r="T9">
            <v>251.05596399999996</v>
          </cell>
          <cell r="U9">
            <v>0</v>
          </cell>
        </row>
        <row r="10">
          <cell r="C10" t="str">
            <v>CDC FINANCIAL</v>
          </cell>
          <cell r="D10" t="str">
            <v>AAA/Aaa</v>
          </cell>
          <cell r="E10" t="str">
            <v>Yes</v>
          </cell>
          <cell r="F10">
            <v>0</v>
          </cell>
          <cell r="G10">
            <v>25</v>
          </cell>
          <cell r="H10">
            <v>0</v>
          </cell>
          <cell r="I10">
            <v>0</v>
          </cell>
          <cell r="J10">
            <v>0</v>
          </cell>
          <cell r="K10">
            <v>0</v>
          </cell>
          <cell r="L10">
            <v>0</v>
          </cell>
          <cell r="M10">
            <v>0</v>
          </cell>
          <cell r="N10">
            <v>25</v>
          </cell>
          <cell r="O10">
            <v>0</v>
          </cell>
          <cell r="P10">
            <v>-0.18110699999999999</v>
          </cell>
          <cell r="Q10">
            <v>0</v>
          </cell>
          <cell r="R10">
            <v>0</v>
          </cell>
          <cell r="S10">
            <v>0</v>
          </cell>
          <cell r="T10">
            <v>-0.18110699999999999</v>
          </cell>
          <cell r="U10">
            <v>0</v>
          </cell>
        </row>
        <row r="11">
          <cell r="C11" t="str">
            <v>CITIBANK</v>
          </cell>
          <cell r="D11" t="str">
            <v>AA/Aa</v>
          </cell>
          <cell r="E11" t="str">
            <v>Yes</v>
          </cell>
          <cell r="F11">
            <v>3650</v>
          </cell>
          <cell r="G11">
            <v>29105</v>
          </cell>
          <cell r="H11">
            <v>1750</v>
          </cell>
          <cell r="I11">
            <v>8650</v>
          </cell>
          <cell r="J11">
            <v>1250</v>
          </cell>
          <cell r="K11">
            <v>13250</v>
          </cell>
          <cell r="L11">
            <v>2000</v>
          </cell>
          <cell r="M11">
            <v>2550</v>
          </cell>
          <cell r="N11">
            <v>62205</v>
          </cell>
          <cell r="O11">
            <v>314.44560799999999</v>
          </cell>
          <cell r="P11">
            <v>-216.93715399999999</v>
          </cell>
          <cell r="Q11">
            <v>76.337688999999997</v>
          </cell>
          <cell r="R11">
            <v>802.05288700000006</v>
          </cell>
          <cell r="S11">
            <v>-8.9865E-2</v>
          </cell>
          <cell r="T11">
            <v>661.36355700000001</v>
          </cell>
          <cell r="U11">
            <v>2.3965000000000001</v>
          </cell>
        </row>
        <row r="12">
          <cell r="C12" t="str">
            <v>CSFB (LONDON)</v>
          </cell>
          <cell r="D12" t="str">
            <v>A/Aa</v>
          </cell>
          <cell r="E12" t="str">
            <v>Yes</v>
          </cell>
          <cell r="F12">
            <v>0</v>
          </cell>
          <cell r="G12">
            <v>0</v>
          </cell>
          <cell r="H12">
            <v>0</v>
          </cell>
          <cell r="I12">
            <v>0</v>
          </cell>
          <cell r="J12">
            <v>0</v>
          </cell>
          <cell r="K12">
            <v>0</v>
          </cell>
          <cell r="L12">
            <v>0</v>
          </cell>
          <cell r="M12">
            <v>0</v>
          </cell>
          <cell r="N12">
            <v>0</v>
          </cell>
          <cell r="O12">
            <v>899.79275700000005</v>
          </cell>
          <cell r="P12">
            <v>0</v>
          </cell>
          <cell r="Q12">
            <v>0</v>
          </cell>
          <cell r="R12">
            <v>0</v>
          </cell>
          <cell r="S12">
            <v>0</v>
          </cell>
          <cell r="T12">
            <v>0</v>
          </cell>
          <cell r="U12">
            <v>-11.724812</v>
          </cell>
        </row>
        <row r="13">
          <cell r="C13" t="str">
            <v>CSFBI</v>
          </cell>
          <cell r="D13" t="str">
            <v>A/Aa</v>
          </cell>
          <cell r="E13" t="str">
            <v>Yes</v>
          </cell>
          <cell r="F13">
            <v>4095</v>
          </cell>
          <cell r="G13">
            <v>13115</v>
          </cell>
          <cell r="H13">
            <v>800</v>
          </cell>
          <cell r="I13">
            <v>6800</v>
          </cell>
          <cell r="J13">
            <v>0</v>
          </cell>
          <cell r="K13">
            <v>14500</v>
          </cell>
          <cell r="L13">
            <v>2000</v>
          </cell>
          <cell r="M13">
            <v>0</v>
          </cell>
          <cell r="N13">
            <v>41310</v>
          </cell>
          <cell r="O13">
            <v>0</v>
          </cell>
          <cell r="P13">
            <v>-420.83766500000002</v>
          </cell>
          <cell r="Q13">
            <v>57.058951999999998</v>
          </cell>
          <cell r="R13">
            <v>730.12293199999999</v>
          </cell>
          <cell r="S13">
            <v>0.17199600000000001</v>
          </cell>
          <cell r="T13">
            <v>366.51621499999993</v>
          </cell>
          <cell r="U13">
            <v>0</v>
          </cell>
        </row>
        <row r="14">
          <cell r="C14" t="str">
            <v>DEUTSCHE BANK</v>
          </cell>
          <cell r="D14" t="str">
            <v>AA/Aa</v>
          </cell>
          <cell r="E14" t="str">
            <v>Yes</v>
          </cell>
          <cell r="F14">
            <v>2635</v>
          </cell>
          <cell r="G14">
            <v>56335.572999999997</v>
          </cell>
          <cell r="H14">
            <v>3850</v>
          </cell>
          <cell r="I14">
            <v>8500</v>
          </cell>
          <cell r="J14">
            <v>0</v>
          </cell>
          <cell r="K14">
            <v>38450</v>
          </cell>
          <cell r="L14">
            <v>5050</v>
          </cell>
          <cell r="M14">
            <v>6880</v>
          </cell>
          <cell r="N14">
            <v>121700.573</v>
          </cell>
          <cell r="O14">
            <v>447.93778600000002</v>
          </cell>
          <cell r="P14">
            <v>-1856.155591</v>
          </cell>
          <cell r="Q14">
            <v>99.827454000000003</v>
          </cell>
          <cell r="R14">
            <v>2122.8621760000001</v>
          </cell>
          <cell r="S14">
            <v>-1.8678859999999999</v>
          </cell>
          <cell r="T14">
            <v>364.66615300000012</v>
          </cell>
          <cell r="U14">
            <v>-9.0937800000000006</v>
          </cell>
        </row>
        <row r="15">
          <cell r="C15" t="str">
            <v>GOLDMAN SACHS</v>
          </cell>
          <cell r="D15" t="str">
            <v>A/Aa</v>
          </cell>
          <cell r="E15" t="str">
            <v>Yes</v>
          </cell>
          <cell r="F15">
            <v>5660</v>
          </cell>
          <cell r="G15">
            <v>103680</v>
          </cell>
          <cell r="H15">
            <v>1750</v>
          </cell>
          <cell r="I15">
            <v>6600</v>
          </cell>
          <cell r="J15">
            <v>750</v>
          </cell>
          <cell r="K15">
            <v>34900</v>
          </cell>
          <cell r="L15">
            <v>0</v>
          </cell>
          <cell r="M15">
            <v>369.49963100000002</v>
          </cell>
          <cell r="N15">
            <v>153709.49963100001</v>
          </cell>
          <cell r="O15">
            <v>30.782404</v>
          </cell>
          <cell r="P15">
            <v>-1642.5894800000001</v>
          </cell>
          <cell r="Q15">
            <v>89.720348000000001</v>
          </cell>
          <cell r="R15">
            <v>1925.1504170000001</v>
          </cell>
          <cell r="S15">
            <v>-0.63650899999999999</v>
          </cell>
          <cell r="T15">
            <v>371.64477600000004</v>
          </cell>
          <cell r="U15">
            <v>-1.688212</v>
          </cell>
        </row>
        <row r="16">
          <cell r="C16" t="str">
            <v>GREENWICH CAPITAL</v>
          </cell>
          <cell r="D16" t="str">
            <v>AA/Aa</v>
          </cell>
          <cell r="E16" t="str">
            <v>Yes</v>
          </cell>
          <cell r="F16">
            <v>0</v>
          </cell>
          <cell r="G16">
            <v>5770</v>
          </cell>
          <cell r="H16">
            <v>250</v>
          </cell>
          <cell r="I16">
            <v>0</v>
          </cell>
          <cell r="J16">
            <v>0</v>
          </cell>
          <cell r="K16">
            <v>0</v>
          </cell>
          <cell r="L16">
            <v>0</v>
          </cell>
          <cell r="M16">
            <v>0</v>
          </cell>
          <cell r="N16">
            <v>6020</v>
          </cell>
          <cell r="O16">
            <v>38.461537999999997</v>
          </cell>
          <cell r="P16">
            <v>-125.18504900000001</v>
          </cell>
          <cell r="Q16">
            <v>0</v>
          </cell>
          <cell r="R16">
            <v>0</v>
          </cell>
          <cell r="S16">
            <v>0</v>
          </cell>
          <cell r="T16">
            <v>-125.18504900000001</v>
          </cell>
          <cell r="U16">
            <v>2.1135670000000002</v>
          </cell>
        </row>
        <row r="17">
          <cell r="C17" t="str">
            <v>HSBC BANK USA</v>
          </cell>
          <cell r="D17" t="str">
            <v>AA/Aa</v>
          </cell>
          <cell r="E17" t="str">
            <v>Yes</v>
          </cell>
          <cell r="F17">
            <v>2800</v>
          </cell>
          <cell r="G17">
            <v>6460</v>
          </cell>
          <cell r="H17">
            <v>0</v>
          </cell>
          <cell r="I17">
            <v>0</v>
          </cell>
          <cell r="J17">
            <v>0</v>
          </cell>
          <cell r="K17">
            <v>0</v>
          </cell>
          <cell r="L17">
            <v>0</v>
          </cell>
          <cell r="M17">
            <v>0</v>
          </cell>
          <cell r="N17">
            <v>9260</v>
          </cell>
          <cell r="O17">
            <v>0</v>
          </cell>
          <cell r="P17">
            <v>62.947966000000001</v>
          </cell>
          <cell r="Q17">
            <v>0</v>
          </cell>
          <cell r="R17">
            <v>0</v>
          </cell>
          <cell r="S17">
            <v>0</v>
          </cell>
          <cell r="T17">
            <v>62.947966000000001</v>
          </cell>
          <cell r="U17">
            <v>0</v>
          </cell>
        </row>
        <row r="18">
          <cell r="C18" t="str">
            <v>JP MORGAN CHASE</v>
          </cell>
          <cell r="D18" t="str">
            <v>AA/Aa</v>
          </cell>
          <cell r="E18" t="str">
            <v>Yes</v>
          </cell>
          <cell r="F18">
            <v>8765</v>
          </cell>
          <cell r="G18">
            <v>50045</v>
          </cell>
          <cell r="H18">
            <v>1500</v>
          </cell>
          <cell r="I18">
            <v>13200</v>
          </cell>
          <cell r="J18">
            <v>750</v>
          </cell>
          <cell r="K18">
            <v>47800</v>
          </cell>
          <cell r="L18">
            <v>3810</v>
          </cell>
          <cell r="M18">
            <v>270</v>
          </cell>
          <cell r="N18">
            <v>126140</v>
          </cell>
          <cell r="O18">
            <v>1834.9904409999999</v>
          </cell>
          <cell r="P18">
            <v>-794.54920800000002</v>
          </cell>
          <cell r="Q18">
            <v>127.827656</v>
          </cell>
          <cell r="R18">
            <v>2484.0339690000001</v>
          </cell>
          <cell r="S18">
            <v>2.0425399999999998</v>
          </cell>
          <cell r="T18">
            <v>1819.354957</v>
          </cell>
          <cell r="U18">
            <v>-77.045469999999995</v>
          </cell>
        </row>
        <row r="19">
          <cell r="C19" t="str">
            <v>LEHMAN BROTHERS</v>
          </cell>
          <cell r="D19" t="str">
            <v>A/A</v>
          </cell>
          <cell r="E19" t="str">
            <v>Yes</v>
          </cell>
          <cell r="F19">
            <v>1915</v>
          </cell>
          <cell r="G19">
            <v>44355</v>
          </cell>
          <cell r="H19">
            <v>2562</v>
          </cell>
          <cell r="I19">
            <v>6500</v>
          </cell>
          <cell r="J19">
            <v>2000</v>
          </cell>
          <cell r="K19">
            <v>57405</v>
          </cell>
          <cell r="L19">
            <v>0</v>
          </cell>
          <cell r="M19">
            <v>50</v>
          </cell>
          <cell r="N19">
            <v>114787</v>
          </cell>
          <cell r="O19">
            <v>286.50104599999997</v>
          </cell>
          <cell r="P19">
            <v>62.303106999999997</v>
          </cell>
          <cell r="Q19">
            <v>38.225867000000001</v>
          </cell>
          <cell r="R19">
            <v>3124.7927599999998</v>
          </cell>
          <cell r="S19">
            <v>9.8225000000000007E-2</v>
          </cell>
          <cell r="T19">
            <v>3225.4199589999998</v>
          </cell>
          <cell r="U19">
            <v>-6.7090930000000002</v>
          </cell>
        </row>
        <row r="20">
          <cell r="C20" t="str">
            <v>MERRILL LYNCH</v>
          </cell>
          <cell r="D20" t="str">
            <v>A/Aa</v>
          </cell>
          <cell r="E20" t="str">
            <v>Yes</v>
          </cell>
          <cell r="F20">
            <v>5577.7990280000004</v>
          </cell>
          <cell r="G20">
            <v>39680.476244999998</v>
          </cell>
          <cell r="H20">
            <v>1800</v>
          </cell>
          <cell r="I20">
            <v>9800</v>
          </cell>
          <cell r="J20">
            <v>0</v>
          </cell>
          <cell r="K20">
            <v>17550</v>
          </cell>
          <cell r="L20">
            <v>0</v>
          </cell>
          <cell r="M20">
            <v>0</v>
          </cell>
          <cell r="N20">
            <v>74408.275273000007</v>
          </cell>
          <cell r="O20">
            <v>884.17460500000004</v>
          </cell>
          <cell r="P20">
            <v>-872.22147299999995</v>
          </cell>
          <cell r="Q20">
            <v>53.878056000000001</v>
          </cell>
          <cell r="R20">
            <v>750.88947700000006</v>
          </cell>
          <cell r="S20">
            <v>0</v>
          </cell>
          <cell r="T20">
            <v>-67.453939999999875</v>
          </cell>
          <cell r="U20">
            <v>-87.141159000000002</v>
          </cell>
        </row>
        <row r="21">
          <cell r="C21" t="str">
            <v>MORGAN STANLEY (DP)</v>
          </cell>
          <cell r="D21" t="str">
            <v>AAA/Aaa</v>
          </cell>
          <cell r="E21" t="str">
            <v>Yes</v>
          </cell>
          <cell r="F21">
            <v>550</v>
          </cell>
          <cell r="G21">
            <v>12250</v>
          </cell>
          <cell r="H21">
            <v>250</v>
          </cell>
          <cell r="I21">
            <v>0</v>
          </cell>
          <cell r="J21">
            <v>0</v>
          </cell>
          <cell r="K21">
            <v>2750</v>
          </cell>
          <cell r="L21">
            <v>0</v>
          </cell>
          <cell r="M21">
            <v>0</v>
          </cell>
          <cell r="N21">
            <v>15800</v>
          </cell>
          <cell r="O21">
            <v>888.12976500000002</v>
          </cell>
          <cell r="P21">
            <v>-887.92871200000002</v>
          </cell>
          <cell r="Q21">
            <v>0</v>
          </cell>
          <cell r="R21">
            <v>160.61059499999999</v>
          </cell>
          <cell r="S21">
            <v>0</v>
          </cell>
          <cell r="T21">
            <v>-727.31811700000003</v>
          </cell>
          <cell r="U21">
            <v>46.751100999999998</v>
          </cell>
        </row>
        <row r="22">
          <cell r="C22" t="str">
            <v>MS CAPITAL SERVICES</v>
          </cell>
          <cell r="D22" t="str">
            <v>A/Aa</v>
          </cell>
          <cell r="E22" t="str">
            <v>Yes</v>
          </cell>
          <cell r="F22">
            <v>250</v>
          </cell>
          <cell r="G22">
            <v>39920</v>
          </cell>
          <cell r="H22">
            <v>500</v>
          </cell>
          <cell r="I22">
            <v>6350</v>
          </cell>
          <cell r="J22">
            <v>0</v>
          </cell>
          <cell r="K22">
            <v>9100</v>
          </cell>
          <cell r="L22">
            <v>1000</v>
          </cell>
          <cell r="M22">
            <v>1950</v>
          </cell>
          <cell r="N22">
            <v>59070</v>
          </cell>
          <cell r="O22">
            <v>0</v>
          </cell>
          <cell r="P22">
            <v>644.40583600000002</v>
          </cell>
          <cell r="Q22">
            <v>67.834515999999994</v>
          </cell>
          <cell r="R22">
            <v>508.19099699999998</v>
          </cell>
          <cell r="S22">
            <v>1.4016709999999999</v>
          </cell>
          <cell r="T22">
            <v>1221.83302</v>
          </cell>
          <cell r="U22">
            <v>0</v>
          </cell>
        </row>
        <row r="23">
          <cell r="C23" t="str">
            <v>NOMURA (DP)</v>
          </cell>
          <cell r="D23" t="str">
            <v>AAA/Aaa</v>
          </cell>
          <cell r="E23" t="str">
            <v>Yes</v>
          </cell>
          <cell r="F23">
            <v>250</v>
          </cell>
          <cell r="G23">
            <v>625</v>
          </cell>
          <cell r="H23">
            <v>0</v>
          </cell>
          <cell r="I23">
            <v>0</v>
          </cell>
          <cell r="J23">
            <v>0</v>
          </cell>
          <cell r="K23">
            <v>0</v>
          </cell>
          <cell r="L23">
            <v>0</v>
          </cell>
          <cell r="M23">
            <v>200</v>
          </cell>
          <cell r="N23">
            <v>1075</v>
          </cell>
          <cell r="O23">
            <v>0</v>
          </cell>
          <cell r="P23">
            <v>-32.155431</v>
          </cell>
          <cell r="Q23">
            <v>0</v>
          </cell>
          <cell r="R23">
            <v>0</v>
          </cell>
          <cell r="S23">
            <v>0.31118499999999999</v>
          </cell>
          <cell r="T23">
            <v>-31.844246000000002</v>
          </cell>
          <cell r="U23">
            <v>0</v>
          </cell>
        </row>
        <row r="24">
          <cell r="C24" t="str">
            <v>UBS AG</v>
          </cell>
          <cell r="D24" t="str">
            <v>AA/Aa</v>
          </cell>
          <cell r="E24" t="str">
            <v>Yes</v>
          </cell>
          <cell r="F24">
            <v>780</v>
          </cell>
          <cell r="G24">
            <v>8050</v>
          </cell>
          <cell r="H24">
            <v>750</v>
          </cell>
          <cell r="I24">
            <v>2350</v>
          </cell>
          <cell r="J24">
            <v>0</v>
          </cell>
          <cell r="K24">
            <v>5000</v>
          </cell>
          <cell r="L24">
            <v>2140</v>
          </cell>
          <cell r="M24">
            <v>200</v>
          </cell>
          <cell r="N24">
            <v>19270</v>
          </cell>
          <cell r="O24">
            <v>399.37744900000001</v>
          </cell>
          <cell r="P24">
            <v>-596.71290499999998</v>
          </cell>
          <cell r="Q24">
            <v>15.732977</v>
          </cell>
          <cell r="R24">
            <v>253.143632</v>
          </cell>
          <cell r="S24">
            <v>-0.24276</v>
          </cell>
          <cell r="T24">
            <v>-328.07905599999992</v>
          </cell>
          <cell r="U24">
            <v>-73.658299</v>
          </cell>
        </row>
        <row r="25">
          <cell r="C25" t="str">
            <v>WACHOVIA BANK</v>
          </cell>
          <cell r="D25" t="str">
            <v>A/Aa</v>
          </cell>
          <cell r="E25" t="str">
            <v>Yes</v>
          </cell>
          <cell r="F25">
            <v>0</v>
          </cell>
          <cell r="G25">
            <v>3525</v>
          </cell>
          <cell r="H25">
            <v>500</v>
          </cell>
          <cell r="I25">
            <v>10150</v>
          </cell>
          <cell r="J25">
            <v>0</v>
          </cell>
          <cell r="K25">
            <v>7500</v>
          </cell>
          <cell r="L25">
            <v>0</v>
          </cell>
          <cell r="M25">
            <v>0</v>
          </cell>
          <cell r="N25">
            <v>21675</v>
          </cell>
          <cell r="O25">
            <v>0</v>
          </cell>
          <cell r="P25">
            <v>25.826336999999999</v>
          </cell>
          <cell r="Q25">
            <v>119.936211</v>
          </cell>
          <cell r="R25">
            <v>193.38611499999999</v>
          </cell>
          <cell r="S25">
            <v>0</v>
          </cell>
          <cell r="T25">
            <v>339.148663</v>
          </cell>
          <cell r="U25">
            <v>0</v>
          </cell>
        </row>
        <row r="26">
          <cell r="C26" t="str">
            <v>yyy</v>
          </cell>
          <cell r="D26" t="str">
            <v>A/Aa</v>
          </cell>
          <cell r="E26" t="str">
            <v>Y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C27" t="str">
            <v>ZZZ</v>
          </cell>
          <cell r="D27" t="str">
            <v>AA/Aa</v>
          </cell>
          <cell r="E27" t="str">
            <v>Yes</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31">
          <cell r="F31">
            <v>46747.799028000001</v>
          </cell>
          <cell r="G31">
            <v>453241.049245</v>
          </cell>
          <cell r="H31">
            <v>28012</v>
          </cell>
          <cell r="I31">
            <v>116650</v>
          </cell>
          <cell r="J31">
            <v>4750</v>
          </cell>
          <cell r="K31">
            <v>278355</v>
          </cell>
          <cell r="L31">
            <v>16000</v>
          </cell>
          <cell r="M31">
            <v>14869.499631000001</v>
          </cell>
          <cell r="N31">
            <v>958625.34790399997</v>
          </cell>
          <cell r="O31">
            <v>6693.2981639999998</v>
          </cell>
          <cell r="P31">
            <v>-6826.718621</v>
          </cell>
          <cell r="Q31">
            <v>1001.443003</v>
          </cell>
          <cell r="R31">
            <v>14922.632168999999</v>
          </cell>
          <cell r="S31">
            <v>0.50244599999999984</v>
          </cell>
          <cell r="T31">
            <v>9097.8589969999975</v>
          </cell>
          <cell r="U31">
            <v>-148.72056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L Mapping"/>
      <sheetName val="Report List"/>
      <sheetName val="Auto"/>
      <sheetName val="A01"/>
      <sheetName val="A01 - FY2001"/>
      <sheetName val="A01 - FY2002"/>
      <sheetName val="A01 - FY2003"/>
      <sheetName val="A01 - FY2004"/>
      <sheetName val="A01 - Q4 04"/>
      <sheetName val="A02"/>
      <sheetName val="A02 - FY2002"/>
      <sheetName val="A02 - FY2003"/>
      <sheetName val="A02 - FY2004"/>
      <sheetName val="A03"/>
      <sheetName val="A03 - FY2001"/>
      <sheetName val="A03 - FY2002"/>
      <sheetName val="A03 - FY2003"/>
      <sheetName val="A03 - FY2004"/>
      <sheetName val="A04"/>
      <sheetName val="A05"/>
      <sheetName val="A06"/>
      <sheetName val="A07"/>
      <sheetName val="A07 - FY2001"/>
      <sheetName val="A07 - FY2002"/>
      <sheetName val="A07 - FY2003"/>
      <sheetName val="A07 - FY2004"/>
      <sheetName val="A07 - Q4 04"/>
      <sheetName val="A08"/>
      <sheetName val="A08 - FY2001"/>
      <sheetName val="A08 - FY2002"/>
      <sheetName val="A08 - FY2003"/>
      <sheetName val="A08 - FY2004"/>
      <sheetName val="A08 - Q4 04"/>
      <sheetName val="A09"/>
      <sheetName val="A09 - FY2001"/>
      <sheetName val="A09 - FY2002"/>
      <sheetName val="A09 - FY2003"/>
      <sheetName val="A09 - FY2004"/>
      <sheetName val="A09 - Q4 04"/>
      <sheetName val="A10"/>
      <sheetName val="A11"/>
      <sheetName val="A11 - FY2002"/>
      <sheetName val="A11 - FY2003"/>
      <sheetName val="A11 - FY2004"/>
      <sheetName val="A12"/>
      <sheetName val="A13"/>
      <sheetName val="A13 - FY2001"/>
      <sheetName val="A13 - AFS - FY2001"/>
      <sheetName val="A13 - HFT - FY2001"/>
      <sheetName val="A13 - FY2002"/>
      <sheetName val="A13 - AFS - FY2002"/>
      <sheetName val="A13 - HFT - FY2002"/>
      <sheetName val="A13 - FY2003"/>
      <sheetName val="A13 - AFS - FY2003"/>
      <sheetName val="A13 - HFT - FY2003"/>
      <sheetName val="A13 - FY2004"/>
      <sheetName val="A13 - AFS - FY2004"/>
      <sheetName val="A13 - HFT - FY2004"/>
      <sheetName val="A13 - Q4 04"/>
      <sheetName val="A14"/>
      <sheetName val="A15"/>
      <sheetName val="A15 - FY2001"/>
      <sheetName val="A15 - FY2002"/>
      <sheetName val="A15 - FY2003"/>
      <sheetName val="A15 - FY2004"/>
      <sheetName val="A16"/>
      <sheetName val="A16 - FY2001"/>
      <sheetName val="A16 - FY2002"/>
      <sheetName val="A16 - FY2003"/>
      <sheetName val="A16 - FY2004"/>
      <sheetName val="A16 - Q4 04"/>
      <sheetName val="A17"/>
      <sheetName val="A18"/>
      <sheetName val="A18 - FY2001"/>
      <sheetName val="A18 - FY2002"/>
      <sheetName val="A18 - FY2003"/>
      <sheetName val="A18 - FY2004"/>
      <sheetName val="A18 - Q4 04"/>
      <sheetName val="A19"/>
      <sheetName val="A19 - FY2002"/>
      <sheetName val="A19 - FY2003"/>
      <sheetName val="A19 - FY2004"/>
      <sheetName val="A20"/>
      <sheetName val="A20 - FY2001"/>
      <sheetName val="A20 - FY2002"/>
      <sheetName val="A20 - FY2003"/>
      <sheetName val="A20 - FY2004"/>
      <sheetName val="A20 - Q4 04"/>
      <sheetName val="A21"/>
      <sheetName val="A21 - FY2001"/>
      <sheetName val="A21 - FY2002"/>
      <sheetName val="A21 - FY2003"/>
      <sheetName val="A21 - FY2004"/>
      <sheetName val="A21 - Q1 04"/>
      <sheetName val="A21 - Q2 04"/>
      <sheetName val="A21 - Q3 04"/>
      <sheetName val="A21 - Q4 04"/>
      <sheetName val="A22"/>
      <sheetName val="A22 - FY2002"/>
      <sheetName val="A22 - FY2003"/>
      <sheetName val="A22 - FY2004"/>
      <sheetName val="A23"/>
      <sheetName val="A23 - FY2001"/>
      <sheetName val="A23 - FY2002"/>
      <sheetName val="A23 - FY2003"/>
      <sheetName val="A23 - FY2004"/>
      <sheetName val="A27"/>
      <sheetName val="A30"/>
      <sheetName val="A31"/>
      <sheetName val="11.01"/>
      <sheetName val="11.01 - FY2001"/>
      <sheetName val="11.01 - FY2002"/>
      <sheetName val="11.01 - FY2003"/>
      <sheetName val="11.01 - FY2004"/>
      <sheetName val="11.02"/>
      <sheetName val="11.02 - FY2001"/>
      <sheetName val="11.02 - FY2002"/>
      <sheetName val="11.02 - FY2003"/>
      <sheetName val="11.02 - FY2004"/>
      <sheetName val="11.03"/>
      <sheetName val="11.03 - FY2001"/>
      <sheetName val="11.03 - FY2002"/>
      <sheetName val="11.03 - FY2003"/>
      <sheetName val="11.03 - FY2004"/>
      <sheetName val="11.04"/>
      <sheetName val="11.04 - FY2001"/>
      <sheetName val="11.04 - FY2002"/>
      <sheetName val="11.04 - FY2003"/>
      <sheetName val="11.04 - FY2004"/>
      <sheetName val="11.05"/>
      <sheetName val="11.05 - FY2001"/>
      <sheetName val="11.05 - FY2002"/>
      <sheetName val="11.05 - FY2003"/>
      <sheetName val="11.05 - FY2004"/>
      <sheetName val="11.06"/>
      <sheetName val="11.06 - FY2001"/>
      <sheetName val="11.06 - HFI - FY2001"/>
      <sheetName val="11.06 - HFS - FY2001"/>
      <sheetName val="11.06 - FY2002"/>
      <sheetName val="11.06 - HFI - FY2002"/>
      <sheetName val="11.06 - HFS - FY2002"/>
      <sheetName val="11.06 - FY2003"/>
      <sheetName val="11.06 - HFI - FY2003"/>
      <sheetName val="11.06 - HFS - FY2003"/>
      <sheetName val="11.06 - FY2004"/>
      <sheetName val="11.06 - HFI - FY2004"/>
      <sheetName val="11.06 - HFS - FY2004"/>
      <sheetName val="11.07"/>
      <sheetName val="11.07 - FY2002"/>
      <sheetName val="11.07 - FY2003"/>
      <sheetName val="11.07 - FY2004"/>
      <sheetName val="11.08"/>
      <sheetName val="11.09"/>
      <sheetName val="11.09 - FY2003"/>
      <sheetName val="11.09 - FY2004"/>
      <sheetName val="Activity Map"/>
      <sheetName val="data"/>
      <sheetName val="rating"/>
      <sheetName val="subdata_Table7"/>
      <sheetName val="GL_EndBal"/>
      <sheetName val="8.10 pTable"/>
      <sheetName val="GSChartLabels"/>
    </sheetNames>
    <sheetDataSet>
      <sheetData sheetId="0" refreshError="1">
        <row r="14">
          <cell r="C14" t="str">
            <v>2004</v>
          </cell>
          <cell r="D14" t="str">
            <v>RE49500 - Q1 04</v>
          </cell>
          <cell r="E14">
            <v>121302</v>
          </cell>
          <cell r="F14" t="str">
            <v>A01</v>
          </cell>
          <cell r="G14" t="str">
            <v>Fannie Mae Securities/MBS/Original PremiumDiscount/Run Rate</v>
          </cell>
          <cell r="H14" t="str">
            <v>D81</v>
          </cell>
          <cell r="I14">
            <v>-791513.98999999557</v>
          </cell>
        </row>
        <row r="15">
          <cell r="C15" t="str">
            <v>2004</v>
          </cell>
          <cell r="D15" t="str">
            <v>RE49500 - Q1 04</v>
          </cell>
          <cell r="E15">
            <v>121302</v>
          </cell>
          <cell r="F15" t="str">
            <v>A01</v>
          </cell>
          <cell r="G15" t="str">
            <v>Fannie Mae Securities/Mega/Original PremiumDiscount/Run Rate</v>
          </cell>
          <cell r="H15" t="str">
            <v>E81</v>
          </cell>
          <cell r="I15">
            <v>-5817.68</v>
          </cell>
        </row>
        <row r="16">
          <cell r="C16" t="str">
            <v>2004</v>
          </cell>
          <cell r="D16" t="str">
            <v>RE49500 - Q1 04</v>
          </cell>
          <cell r="E16">
            <v>121302</v>
          </cell>
          <cell r="F16" t="str">
            <v>A01</v>
          </cell>
          <cell r="G16" t="str">
            <v>Other Agency Securities/MBS/Original PremiumDiscount/Run Rate</v>
          </cell>
          <cell r="H16" t="str">
            <v>J81</v>
          </cell>
          <cell r="I16">
            <v>-12596.050000000163</v>
          </cell>
        </row>
        <row r="17">
          <cell r="C17" t="str">
            <v>2004</v>
          </cell>
          <cell r="D17" t="str">
            <v>RE49500 - Q1 04</v>
          </cell>
          <cell r="E17">
            <v>121302</v>
          </cell>
          <cell r="F17" t="str">
            <v>A07</v>
          </cell>
          <cell r="G17" t="str">
            <v>Total Unamortized Balance/Available ForSale/Fannie Mae/MBS</v>
          </cell>
          <cell r="H17" t="str">
            <v>H32</v>
          </cell>
          <cell r="I17">
            <v>-791513.98999999557</v>
          </cell>
        </row>
        <row r="18">
          <cell r="C18" t="str">
            <v>2004</v>
          </cell>
          <cell r="D18" t="str">
            <v>RE49500 - Q1 04</v>
          </cell>
          <cell r="E18">
            <v>121302</v>
          </cell>
          <cell r="F18" t="str">
            <v>A07</v>
          </cell>
          <cell r="G18" t="str">
            <v>Total Unamortized Balance/Available ForSale/Fannie Mae/Mega</v>
          </cell>
          <cell r="H18" t="str">
            <v>H33</v>
          </cell>
          <cell r="I18">
            <v>-5817.68</v>
          </cell>
        </row>
        <row r="19">
          <cell r="C19" t="str">
            <v>2004</v>
          </cell>
          <cell r="D19" t="str">
            <v>RE49500 - Q1 04</v>
          </cell>
          <cell r="E19">
            <v>121302</v>
          </cell>
          <cell r="F19" t="str">
            <v>A07</v>
          </cell>
          <cell r="G19" t="str">
            <v>Total Unamortized Balance/Available ForSale/Other Agency/MBS</v>
          </cell>
          <cell r="H19" t="str">
            <v>H47</v>
          </cell>
          <cell r="I19">
            <v>-12596.050000000163</v>
          </cell>
        </row>
        <row r="20">
          <cell r="C20" t="str">
            <v>2004</v>
          </cell>
          <cell r="D20" t="str">
            <v>RE49500 - Q1 04</v>
          </cell>
          <cell r="E20">
            <v>121302</v>
          </cell>
          <cell r="F20" t="str">
            <v>A08</v>
          </cell>
          <cell r="G20" t="str">
            <v>Total Unamortized Balance/Available For Sale/Single Class/MBS/5.5-6.0</v>
          </cell>
          <cell r="H20" t="str">
            <v>H36</v>
          </cell>
          <cell r="I20">
            <v>167.04000000000815</v>
          </cell>
        </row>
        <row r="21">
          <cell r="C21" t="str">
            <v>2004</v>
          </cell>
          <cell r="D21" t="str">
            <v>RE49500 - Q1 04</v>
          </cell>
          <cell r="E21">
            <v>121302</v>
          </cell>
          <cell r="F21" t="str">
            <v>A08</v>
          </cell>
          <cell r="G21" t="str">
            <v>Total Unamortized Balance/Available For Sale/Single Class/MBS/6.0-6.5</v>
          </cell>
          <cell r="H21" t="str">
            <v>H37</v>
          </cell>
          <cell r="I21">
            <v>-414519.33</v>
          </cell>
        </row>
        <row r="22">
          <cell r="C22" t="str">
            <v>2004</v>
          </cell>
          <cell r="D22" t="str">
            <v>RE49500 - Q1 04</v>
          </cell>
          <cell r="E22">
            <v>121302</v>
          </cell>
          <cell r="F22" t="str">
            <v>A08</v>
          </cell>
          <cell r="G22" t="str">
            <v>Total Unamortized Balance/Available For Sale/Single Class/MBS/6.5-7.0</v>
          </cell>
          <cell r="H22" t="str">
            <v>H38</v>
          </cell>
          <cell r="I22">
            <v>-219493.73</v>
          </cell>
        </row>
        <row r="23">
          <cell r="C23" t="str">
            <v>2004</v>
          </cell>
          <cell r="D23" t="str">
            <v>RE49500 - Q1 04</v>
          </cell>
          <cell r="E23">
            <v>121302</v>
          </cell>
          <cell r="F23" t="str">
            <v>A08</v>
          </cell>
          <cell r="G23" t="str">
            <v>Total Unamortized Balance/Available For Sale/Single Class/MBS/7.0-7.5</v>
          </cell>
          <cell r="H23" t="str">
            <v>H39</v>
          </cell>
          <cell r="I23">
            <v>-105706.19</v>
          </cell>
        </row>
        <row r="24">
          <cell r="C24" t="str">
            <v>2004</v>
          </cell>
          <cell r="D24" t="str">
            <v>RE49500 - Q1 04</v>
          </cell>
          <cell r="E24">
            <v>121302</v>
          </cell>
          <cell r="F24" t="str">
            <v>A08</v>
          </cell>
          <cell r="G24" t="str">
            <v>Total Unamortized Balance/Available For Sale/Single Class/MBS/7.5-8.0</v>
          </cell>
          <cell r="H24" t="str">
            <v>H40</v>
          </cell>
          <cell r="I24">
            <v>-17052.330000000002</v>
          </cell>
        </row>
        <row r="25">
          <cell r="C25" t="str">
            <v>2004</v>
          </cell>
          <cell r="D25" t="str">
            <v>RE49500 - Q1 04</v>
          </cell>
          <cell r="E25">
            <v>121302</v>
          </cell>
          <cell r="F25" t="str">
            <v>A08</v>
          </cell>
          <cell r="G25" t="str">
            <v>Total Unamortized Balance/Available For Sale/Single Class/MBS/&gt;=8.0</v>
          </cell>
          <cell r="H25" t="str">
            <v>H41</v>
          </cell>
          <cell r="I25">
            <v>-47505.500000000058</v>
          </cell>
        </row>
        <row r="26">
          <cell r="C26" t="str">
            <v>2004</v>
          </cell>
          <cell r="D26" t="str">
            <v>RE49500 - Q1 04</v>
          </cell>
          <cell r="E26">
            <v>121302</v>
          </cell>
          <cell r="F26" t="str">
            <v>A08</v>
          </cell>
          <cell r="G26" t="str">
            <v>Total Unamortized Balance/Available For Sale/Single Class/Mega/6.5-7.0</v>
          </cell>
          <cell r="H26" t="str">
            <v>H50</v>
          </cell>
          <cell r="I26">
            <v>0</v>
          </cell>
        </row>
        <row r="27">
          <cell r="C27" t="str">
            <v>2004</v>
          </cell>
          <cell r="D27" t="str">
            <v>RE49500 - Q1 04</v>
          </cell>
          <cell r="E27">
            <v>121302</v>
          </cell>
          <cell r="F27" t="str">
            <v>A08</v>
          </cell>
          <cell r="G27" t="str">
            <v>Total Unamortized Balance/Available For Sale/Single Class/Mega/7.0-7.5</v>
          </cell>
          <cell r="H27" t="str">
            <v>H51</v>
          </cell>
          <cell r="I27">
            <v>-572.80000000000109</v>
          </cell>
        </row>
        <row r="28">
          <cell r="C28" t="str">
            <v>2004</v>
          </cell>
          <cell r="D28" t="str">
            <v>RE49500 - Q1 04</v>
          </cell>
          <cell r="E28">
            <v>121302</v>
          </cell>
          <cell r="F28" t="str">
            <v>A08</v>
          </cell>
          <cell r="G28" t="str">
            <v>Total Unamortized Balance/Available For Sale/Single Class/Mega/7.5-8.0</v>
          </cell>
          <cell r="H28" t="str">
            <v>H52</v>
          </cell>
          <cell r="I28">
            <v>-1279.3</v>
          </cell>
        </row>
        <row r="29">
          <cell r="C29" t="str">
            <v>2004</v>
          </cell>
          <cell r="D29" t="str">
            <v>RE49500 - Q1 04</v>
          </cell>
          <cell r="E29">
            <v>121302</v>
          </cell>
          <cell r="F29" t="str">
            <v>A08</v>
          </cell>
          <cell r="G29" t="str">
            <v>Total Unamortized Balance/Available For Sale/Single Class/Mega/&gt;=8.0</v>
          </cell>
          <cell r="H29" t="str">
            <v>H53</v>
          </cell>
          <cell r="I29">
            <v>-3965.58</v>
          </cell>
        </row>
        <row r="30">
          <cell r="C30" t="str">
            <v>2004</v>
          </cell>
          <cell r="D30" t="str">
            <v>RE49500 - Q1 04</v>
          </cell>
          <cell r="E30">
            <v>121302</v>
          </cell>
          <cell r="F30" t="str">
            <v>A09</v>
          </cell>
          <cell r="G30" t="str">
            <v>Total Unamortized Balance/Available For Sale/Single Class/MBS/AAA</v>
          </cell>
          <cell r="H30" t="str">
            <v>H33</v>
          </cell>
          <cell r="I30">
            <v>-804110.03999999538</v>
          </cell>
        </row>
        <row r="31">
          <cell r="C31" t="str">
            <v>2004</v>
          </cell>
          <cell r="D31" t="str">
            <v>RE49500 - Q1 04</v>
          </cell>
          <cell r="E31">
            <v>121302</v>
          </cell>
          <cell r="F31" t="str">
            <v>A09</v>
          </cell>
          <cell r="G31" t="str">
            <v>Total Unamortized Balance/Available For Sale/Single Class/MEGA/AAA</v>
          </cell>
          <cell r="H31" t="str">
            <v>H44</v>
          </cell>
          <cell r="I31">
            <v>-5817.68</v>
          </cell>
        </row>
        <row r="32">
          <cell r="C32" t="str">
            <v>2004</v>
          </cell>
          <cell r="D32" t="str">
            <v>RE49500 - Q1 04</v>
          </cell>
          <cell r="E32">
            <v>121302</v>
          </cell>
          <cell r="F32" t="str">
            <v>A13 - AFS</v>
          </cell>
          <cell r="G32" t="str">
            <v>Remaining Maturity Term &gt; 10 Years/Amoritzed Cost/Fannie Mae/MBS</v>
          </cell>
          <cell r="H32" t="str">
            <v>P32</v>
          </cell>
          <cell r="I32">
            <v>-791513.98999999557</v>
          </cell>
        </row>
        <row r="33">
          <cell r="C33" t="str">
            <v>2004</v>
          </cell>
          <cell r="D33" t="str">
            <v>RE49500 - Q1 04</v>
          </cell>
          <cell r="E33">
            <v>121302</v>
          </cell>
          <cell r="F33" t="str">
            <v>A13 - AFS</v>
          </cell>
          <cell r="G33" t="str">
            <v>Remaining Maturity Term &gt; 10 Years/Amoritzed Cost/Fannie Mae/MEGA</v>
          </cell>
          <cell r="H33" t="str">
            <v>P33</v>
          </cell>
          <cell r="I33">
            <v>-5817.68</v>
          </cell>
        </row>
        <row r="34">
          <cell r="C34" t="str">
            <v>2004</v>
          </cell>
          <cell r="D34" t="str">
            <v>RE49500 - Q1 04</v>
          </cell>
          <cell r="E34">
            <v>121302</v>
          </cell>
          <cell r="F34" t="str">
            <v>A13 - AFS</v>
          </cell>
          <cell r="G34" t="str">
            <v>Remaining Maturity Term &gt; 10 Years/Amoritzed Cost/OTHER AGENCY/MBS</v>
          </cell>
          <cell r="H34" t="str">
            <v>P40</v>
          </cell>
          <cell r="I34">
            <v>-12596.050000000163</v>
          </cell>
        </row>
        <row r="35">
          <cell r="C35" t="str">
            <v>2004</v>
          </cell>
          <cell r="D35" t="str">
            <v>RE49500 - Q1 04</v>
          </cell>
          <cell r="E35">
            <v>121302</v>
          </cell>
          <cell r="F35" t="str">
            <v>A18</v>
          </cell>
          <cell r="G35" t="str">
            <v>Remaining Maturity Term &gt; 10 Years/Amortized Cost/MBS</v>
          </cell>
          <cell r="H35" t="str">
            <v>O31</v>
          </cell>
          <cell r="I35">
            <v>-804110.03999999538</v>
          </cell>
        </row>
        <row r="36">
          <cell r="C36" t="str">
            <v>2004</v>
          </cell>
          <cell r="D36" t="str">
            <v>RE49500 - Q1 04</v>
          </cell>
          <cell r="E36">
            <v>121302</v>
          </cell>
          <cell r="F36" t="str">
            <v>A18</v>
          </cell>
          <cell r="G36" t="str">
            <v>Remaining Maturity Term &gt; 10 Years/Amortized Cost/MEGA</v>
          </cell>
          <cell r="H36" t="str">
            <v>O32</v>
          </cell>
          <cell r="I36">
            <v>-5817.68</v>
          </cell>
        </row>
        <row r="37">
          <cell r="C37" t="str">
            <v>2004</v>
          </cell>
          <cell r="D37" t="str">
            <v>RE49500 - Q1 04</v>
          </cell>
          <cell r="E37">
            <v>121302</v>
          </cell>
          <cell r="F37" t="str">
            <v>A20</v>
          </cell>
          <cell r="G37" t="str">
            <v>AFS/Fair Value/Total Mortgage Related Securities</v>
          </cell>
          <cell r="H37" t="str">
            <v>L42</v>
          </cell>
          <cell r="I37">
            <v>-809683.23000000603</v>
          </cell>
        </row>
        <row r="38">
          <cell r="C38" t="str">
            <v>2004</v>
          </cell>
          <cell r="D38" t="str">
            <v>RE49500 - Q1 04</v>
          </cell>
          <cell r="E38">
            <v>428362</v>
          </cell>
          <cell r="F38" t="str">
            <v>A16</v>
          </cell>
          <cell r="G38" t="str">
            <v>Income/Amortization Income/Expense/MBS</v>
          </cell>
          <cell r="H38" t="str">
            <v>G34</v>
          </cell>
          <cell r="I38">
            <v>-804110.03999999538</v>
          </cell>
        </row>
        <row r="39">
          <cell r="C39" t="str">
            <v>2004</v>
          </cell>
          <cell r="D39" t="str">
            <v>RE49500 - Q1 04</v>
          </cell>
          <cell r="E39">
            <v>428362</v>
          </cell>
          <cell r="F39" t="str">
            <v>A16</v>
          </cell>
          <cell r="G39" t="str">
            <v>Income/Amortization Income/Expense/Mega</v>
          </cell>
          <cell r="H39" t="str">
            <v>G35</v>
          </cell>
          <cell r="I39">
            <v>-5817.68</v>
          </cell>
        </row>
        <row r="40">
          <cell r="C40" t="str">
            <v>2004</v>
          </cell>
          <cell r="D40" t="str">
            <v>RE49500 - Q1 04</v>
          </cell>
          <cell r="E40">
            <v>428362</v>
          </cell>
          <cell r="F40" t="str">
            <v>A18</v>
          </cell>
          <cell r="G40" t="str">
            <v>Remaining Maturity Term &gt; 10 Years/Total Income/MBS</v>
          </cell>
          <cell r="H40" t="str">
            <v>N31</v>
          </cell>
          <cell r="I40">
            <v>-804110.03999999538</v>
          </cell>
        </row>
        <row r="41">
          <cell r="C41" t="str">
            <v>2004</v>
          </cell>
          <cell r="D41" t="str">
            <v>RE49500 - Q1 04</v>
          </cell>
          <cell r="E41">
            <v>428362</v>
          </cell>
          <cell r="F41" t="str">
            <v>A18</v>
          </cell>
          <cell r="G41" t="str">
            <v>Remaining Maturity Term &gt; 10 Years/Total Income/MEGA</v>
          </cell>
          <cell r="H41" t="str">
            <v>N32</v>
          </cell>
          <cell r="I41">
            <v>-5817.68</v>
          </cell>
        </row>
        <row r="42">
          <cell r="C42" t="str">
            <v>2004</v>
          </cell>
          <cell r="D42" t="str">
            <v>RE49500 - Q2 04</v>
          </cell>
          <cell r="E42">
            <v>121302</v>
          </cell>
          <cell r="F42" t="str">
            <v>A01</v>
          </cell>
          <cell r="G42" t="str">
            <v>Fannie Mae Securities/MBS/Original PremiumDiscount/Run Rate</v>
          </cell>
          <cell r="H42" t="str">
            <v>D81</v>
          </cell>
          <cell r="I42">
            <v>-992507.90000000224</v>
          </cell>
        </row>
        <row r="43">
          <cell r="C43" t="str">
            <v>2004</v>
          </cell>
          <cell r="D43" t="str">
            <v>RE49500 - Q2 04</v>
          </cell>
          <cell r="E43">
            <v>121302</v>
          </cell>
          <cell r="F43" t="str">
            <v>A01</v>
          </cell>
          <cell r="G43" t="str">
            <v>Fannie Mae Securities/Mega/Original PremiumDiscount/Run Rate</v>
          </cell>
          <cell r="H43" t="str">
            <v>E81</v>
          </cell>
          <cell r="I43">
            <v>-9159.8999999999942</v>
          </cell>
        </row>
        <row r="44">
          <cell r="C44" t="str">
            <v>2004</v>
          </cell>
          <cell r="D44" t="str">
            <v>RE49500 - Q2 04</v>
          </cell>
          <cell r="E44">
            <v>121302</v>
          </cell>
          <cell r="F44" t="str">
            <v>A01</v>
          </cell>
          <cell r="G44" t="str">
            <v>Other Agency Securities/MBS/Original PremiumDiscount/Run Rate</v>
          </cell>
          <cell r="H44" t="str">
            <v>J81</v>
          </cell>
          <cell r="I44">
            <v>-13358.9</v>
          </cell>
        </row>
        <row r="45">
          <cell r="C45" t="str">
            <v>2004</v>
          </cell>
          <cell r="D45" t="str">
            <v>RE49500 - Q2 04</v>
          </cell>
          <cell r="E45">
            <v>121302</v>
          </cell>
          <cell r="F45" t="str">
            <v>A07</v>
          </cell>
          <cell r="G45" t="str">
            <v>Total Unamortized Balance/Available ForSale/Fannie Mae/MBS</v>
          </cell>
          <cell r="H45" t="str">
            <v>H32</v>
          </cell>
          <cell r="I45">
            <v>-992507.90000000224</v>
          </cell>
        </row>
        <row r="46">
          <cell r="C46" t="str">
            <v>2004</v>
          </cell>
          <cell r="D46" t="str">
            <v>RE49500 - Q2 04</v>
          </cell>
          <cell r="E46">
            <v>121302</v>
          </cell>
          <cell r="F46" t="str">
            <v>A07</v>
          </cell>
          <cell r="G46" t="str">
            <v>Total Unamortized Balance/Available ForSale/Fannie Mae/Mega</v>
          </cell>
          <cell r="H46" t="str">
            <v>H33</v>
          </cell>
          <cell r="I46">
            <v>-9159.8999999999942</v>
          </cell>
        </row>
        <row r="47">
          <cell r="C47" t="str">
            <v>2004</v>
          </cell>
          <cell r="D47" t="str">
            <v>RE49500 - Q2 04</v>
          </cell>
          <cell r="E47">
            <v>121302</v>
          </cell>
          <cell r="F47" t="str">
            <v>A07</v>
          </cell>
          <cell r="G47" t="str">
            <v>Total Unamortized Balance/Available ForSale/Other Agency/MBS</v>
          </cell>
          <cell r="H47" t="str">
            <v>H47</v>
          </cell>
          <cell r="I47">
            <v>-13358.9</v>
          </cell>
        </row>
        <row r="48">
          <cell r="C48" t="str">
            <v>2004</v>
          </cell>
          <cell r="D48" t="str">
            <v>RE49500 - Q2 04</v>
          </cell>
          <cell r="E48">
            <v>121302</v>
          </cell>
          <cell r="F48" t="str">
            <v>A08</v>
          </cell>
          <cell r="G48" t="str">
            <v>Total Unamortized Balance/Available For Sale/Single Class/MBS/5.5-6.0</v>
          </cell>
          <cell r="H48" t="str">
            <v>H36</v>
          </cell>
          <cell r="I48">
            <v>-12448.6</v>
          </cell>
        </row>
        <row r="49">
          <cell r="C49" t="str">
            <v>2004</v>
          </cell>
          <cell r="D49" t="str">
            <v>RE49500 - Q2 04</v>
          </cell>
          <cell r="E49">
            <v>121302</v>
          </cell>
          <cell r="F49" t="str">
            <v>A08</v>
          </cell>
          <cell r="G49" t="str">
            <v>Total Unamortized Balance/Available For Sale/Single Class/MBS/6.0-6.5</v>
          </cell>
          <cell r="H49" t="str">
            <v>H37</v>
          </cell>
          <cell r="I49">
            <v>-403088.1</v>
          </cell>
        </row>
        <row r="50">
          <cell r="C50" t="str">
            <v>2004</v>
          </cell>
          <cell r="D50" t="str">
            <v>RE49500 - Q2 04</v>
          </cell>
          <cell r="E50">
            <v>121302</v>
          </cell>
          <cell r="F50" t="str">
            <v>A08</v>
          </cell>
          <cell r="G50" t="str">
            <v>Total Unamortized Balance/Available For Sale/Single Class/MBS/6.5-7.0</v>
          </cell>
          <cell r="H50" t="str">
            <v>H38</v>
          </cell>
          <cell r="I50">
            <v>-414121.51</v>
          </cell>
        </row>
        <row r="51">
          <cell r="C51" t="str">
            <v>2004</v>
          </cell>
          <cell r="D51" t="str">
            <v>RE49500 - Q2 04</v>
          </cell>
          <cell r="E51">
            <v>121302</v>
          </cell>
          <cell r="F51" t="str">
            <v>A08</v>
          </cell>
          <cell r="G51" t="str">
            <v>Total Unamortized Balance/Available For Sale/Single Class/MBS/7.0-7.5</v>
          </cell>
          <cell r="H51" t="str">
            <v>H39</v>
          </cell>
          <cell r="I51">
            <v>-126876.42</v>
          </cell>
        </row>
        <row r="52">
          <cell r="C52" t="str">
            <v>2004</v>
          </cell>
          <cell r="D52" t="str">
            <v>RE49500 - Q2 04</v>
          </cell>
          <cell r="E52">
            <v>121302</v>
          </cell>
          <cell r="F52" t="str">
            <v>A08</v>
          </cell>
          <cell r="G52" t="str">
            <v>Total Unamortized Balance/Available For Sale/Single Class/MBS/7.5-8.0</v>
          </cell>
          <cell r="H52" t="str">
            <v>H40</v>
          </cell>
          <cell r="I52">
            <v>-13841.3</v>
          </cell>
        </row>
        <row r="53">
          <cell r="C53" t="str">
            <v>2004</v>
          </cell>
          <cell r="D53" t="str">
            <v>RE49500 - Q2 04</v>
          </cell>
          <cell r="E53">
            <v>121302</v>
          </cell>
          <cell r="F53" t="str">
            <v>A08</v>
          </cell>
          <cell r="G53" t="str">
            <v>Total Unamortized Balance/Available For Sale/Single Class/MBS/&gt;=8.0</v>
          </cell>
          <cell r="H53" t="str">
            <v>H41</v>
          </cell>
          <cell r="I53">
            <v>-35490.870000000003</v>
          </cell>
        </row>
        <row r="54">
          <cell r="C54" t="str">
            <v>2004</v>
          </cell>
          <cell r="D54" t="str">
            <v>RE49500 - Q2 04</v>
          </cell>
          <cell r="E54">
            <v>121302</v>
          </cell>
          <cell r="F54" t="str">
            <v>A08</v>
          </cell>
          <cell r="G54" t="str">
            <v>Total Unamortized Balance/Available For Sale/Single Class/Mega/6.5-7.0</v>
          </cell>
          <cell r="H54" t="str">
            <v>H50</v>
          </cell>
          <cell r="I54">
            <v>0</v>
          </cell>
        </row>
        <row r="55">
          <cell r="C55" t="str">
            <v>2004</v>
          </cell>
          <cell r="D55" t="str">
            <v>RE49500 - Q2 04</v>
          </cell>
          <cell r="E55">
            <v>121302</v>
          </cell>
          <cell r="F55" t="str">
            <v>A08</v>
          </cell>
          <cell r="G55" t="str">
            <v>Total Unamortized Balance/Available For Sale/Single Class/Mega/7.0-7.5</v>
          </cell>
          <cell r="H55" t="str">
            <v>H51</v>
          </cell>
          <cell r="I55">
            <v>-1693.97</v>
          </cell>
        </row>
        <row r="56">
          <cell r="C56" t="str">
            <v>2004</v>
          </cell>
          <cell r="D56" t="str">
            <v>RE49500 - Q2 04</v>
          </cell>
          <cell r="E56">
            <v>121302</v>
          </cell>
          <cell r="F56" t="str">
            <v>A08</v>
          </cell>
          <cell r="G56" t="str">
            <v>Total Unamortized Balance/Available For Sale/Single Class/Mega/7.5-8.0</v>
          </cell>
          <cell r="H56" t="str">
            <v>H52</v>
          </cell>
          <cell r="I56">
            <v>-923.93999999999869</v>
          </cell>
        </row>
        <row r="57">
          <cell r="C57" t="str">
            <v>2004</v>
          </cell>
          <cell r="D57" t="str">
            <v>RE49500 - Q2 04</v>
          </cell>
          <cell r="E57">
            <v>121302</v>
          </cell>
          <cell r="F57" t="str">
            <v>A08</v>
          </cell>
          <cell r="G57" t="str">
            <v>Total Unamortized Balance/Available For Sale/Single Class/Mega/&gt;=8.0</v>
          </cell>
          <cell r="H57" t="str">
            <v>H53</v>
          </cell>
          <cell r="I57">
            <v>-6541.99</v>
          </cell>
        </row>
        <row r="58">
          <cell r="C58" t="str">
            <v>2004</v>
          </cell>
          <cell r="D58" t="str">
            <v>RE49500 - Q2 04</v>
          </cell>
          <cell r="E58">
            <v>121302</v>
          </cell>
          <cell r="F58" t="str">
            <v>A09</v>
          </cell>
          <cell r="G58" t="str">
            <v>Total Unamortized Balance/Available For Sale/Single Class/MBS/AAA</v>
          </cell>
          <cell r="H58" t="str">
            <v>H33</v>
          </cell>
          <cell r="I58">
            <v>-1005866.8</v>
          </cell>
        </row>
        <row r="59">
          <cell r="C59" t="str">
            <v>2004</v>
          </cell>
          <cell r="D59" t="str">
            <v>RE49500 - Q2 04</v>
          </cell>
          <cell r="E59">
            <v>121302</v>
          </cell>
          <cell r="F59" t="str">
            <v>A09</v>
          </cell>
          <cell r="G59" t="str">
            <v>Total Unamortized Balance/Available For Sale/Single Class/MEGA/AAA</v>
          </cell>
          <cell r="H59" t="str">
            <v>H44</v>
          </cell>
          <cell r="I59">
            <v>-9159.8999999999942</v>
          </cell>
        </row>
        <row r="60">
          <cell r="C60" t="str">
            <v>2004</v>
          </cell>
          <cell r="D60" t="str">
            <v>RE49500 - Q2 04</v>
          </cell>
          <cell r="E60">
            <v>121302</v>
          </cell>
          <cell r="F60" t="str">
            <v>A13 - AFS</v>
          </cell>
          <cell r="G60" t="str">
            <v>Remaining Maturity Term &gt; 10 Years/Amoritzed Cost/Fannie Mae/MBS</v>
          </cell>
          <cell r="H60" t="str">
            <v>P32</v>
          </cell>
          <cell r="I60">
            <v>-992507.90000000224</v>
          </cell>
        </row>
        <row r="61">
          <cell r="C61" t="str">
            <v>2004</v>
          </cell>
          <cell r="D61" t="str">
            <v>RE49500 - Q2 04</v>
          </cell>
          <cell r="E61">
            <v>121302</v>
          </cell>
          <cell r="F61" t="str">
            <v>A13 - AFS</v>
          </cell>
          <cell r="G61" t="str">
            <v>Remaining Maturity Term &gt; 10 Years/Amoritzed Cost/Fannie Mae/MEGA</v>
          </cell>
          <cell r="H61" t="str">
            <v>P33</v>
          </cell>
          <cell r="I61">
            <v>-9159.8999999999942</v>
          </cell>
        </row>
        <row r="62">
          <cell r="C62" t="str">
            <v>2004</v>
          </cell>
          <cell r="D62" t="str">
            <v>RE49500 - Q2 04</v>
          </cell>
          <cell r="E62">
            <v>121302</v>
          </cell>
          <cell r="F62" t="str">
            <v>A13 - AFS</v>
          </cell>
          <cell r="G62" t="str">
            <v>Remaining Maturity Term &gt; 10 Years/Amoritzed Cost/OTHER AGENCY/MBS</v>
          </cell>
          <cell r="H62" t="str">
            <v>P40</v>
          </cell>
          <cell r="I62">
            <v>-13358.9</v>
          </cell>
        </row>
        <row r="63">
          <cell r="C63" t="str">
            <v>2004</v>
          </cell>
          <cell r="D63" t="str">
            <v>RE49500 - Q2 04</v>
          </cell>
          <cell r="E63">
            <v>121302</v>
          </cell>
          <cell r="F63" t="str">
            <v>A18</v>
          </cell>
          <cell r="G63" t="str">
            <v>Remaining Maturity Term &gt; 10 Years/Amortized Cost/MBS</v>
          </cell>
          <cell r="H63" t="str">
            <v>O31</v>
          </cell>
          <cell r="I63">
            <v>-1005866.8</v>
          </cell>
        </row>
        <row r="64">
          <cell r="C64" t="str">
            <v>2004</v>
          </cell>
          <cell r="D64" t="str">
            <v>RE49500 - Q2 04</v>
          </cell>
          <cell r="E64">
            <v>121302</v>
          </cell>
          <cell r="F64" t="str">
            <v>A18</v>
          </cell>
          <cell r="G64" t="str">
            <v>Remaining Maturity Term &gt; 10 Years/Amortized Cost/MEGA</v>
          </cell>
          <cell r="H64" t="str">
            <v>O32</v>
          </cell>
          <cell r="I64">
            <v>-9159.8999999999942</v>
          </cell>
        </row>
        <row r="65">
          <cell r="C65" t="str">
            <v>2004</v>
          </cell>
          <cell r="D65" t="str">
            <v>RE49500 - Q2 04</v>
          </cell>
          <cell r="E65">
            <v>121302</v>
          </cell>
          <cell r="F65" t="str">
            <v>A20</v>
          </cell>
          <cell r="G65" t="str">
            <v>AFS/Fair Value/Total Mortgage Related Securities</v>
          </cell>
          <cell r="H65" t="str">
            <v>L42</v>
          </cell>
          <cell r="I65">
            <v>-1015026.6999999946</v>
          </cell>
        </row>
        <row r="66">
          <cell r="C66" t="str">
            <v>2004</v>
          </cell>
          <cell r="D66" t="str">
            <v>RE49500 - Q2 04</v>
          </cell>
          <cell r="E66">
            <v>428362</v>
          </cell>
          <cell r="F66" t="str">
            <v>A16</v>
          </cell>
          <cell r="G66" t="str">
            <v>Income/Amortization Income/Expense/MBS</v>
          </cell>
          <cell r="H66" t="str">
            <v>G34</v>
          </cell>
          <cell r="I66">
            <v>-1005866.8</v>
          </cell>
        </row>
        <row r="67">
          <cell r="C67" t="str">
            <v>2004</v>
          </cell>
          <cell r="D67" t="str">
            <v>RE49500 - Q2 04</v>
          </cell>
          <cell r="E67">
            <v>428362</v>
          </cell>
          <cell r="F67" t="str">
            <v>A16</v>
          </cell>
          <cell r="G67" t="str">
            <v>Income/Amortization Income/Expense/Mega</v>
          </cell>
          <cell r="H67" t="str">
            <v>G35</v>
          </cell>
          <cell r="I67">
            <v>-9159.8999999999942</v>
          </cell>
        </row>
        <row r="68">
          <cell r="C68" t="str">
            <v>2004</v>
          </cell>
          <cell r="D68" t="str">
            <v>RE49500 - Q2 04</v>
          </cell>
          <cell r="E68">
            <v>428362</v>
          </cell>
          <cell r="F68" t="str">
            <v>A18</v>
          </cell>
          <cell r="G68" t="str">
            <v>Remaining Maturity Term &gt; 10 Years/Total Income/MBS</v>
          </cell>
          <cell r="H68" t="str">
            <v>N31</v>
          </cell>
          <cell r="I68">
            <v>-1005866.8</v>
          </cell>
        </row>
        <row r="69">
          <cell r="C69" t="str">
            <v>2004</v>
          </cell>
          <cell r="D69" t="str">
            <v>RE49500 - Q2 04</v>
          </cell>
          <cell r="E69">
            <v>428362</v>
          </cell>
          <cell r="F69" t="str">
            <v>A18</v>
          </cell>
          <cell r="G69" t="str">
            <v>Remaining Maturity Term &gt; 10 Years/Total Income/MEGA</v>
          </cell>
          <cell r="H69" t="str">
            <v>N32</v>
          </cell>
          <cell r="I69">
            <v>-9159.8999999999942</v>
          </cell>
        </row>
        <row r="70">
          <cell r="C70" t="str">
            <v>2004</v>
          </cell>
          <cell r="D70" t="str">
            <v>RE49500 - Q3 04</v>
          </cell>
          <cell r="E70">
            <v>121302</v>
          </cell>
          <cell r="F70" t="str">
            <v>A01</v>
          </cell>
          <cell r="G70" t="str">
            <v>Fannie Mae Securities/MBS/Original PremiumDiscount/Run Rate</v>
          </cell>
          <cell r="H70" t="str">
            <v>D81</v>
          </cell>
          <cell r="I70">
            <v>-503858.61999999173</v>
          </cell>
        </row>
        <row r="71">
          <cell r="C71" t="str">
            <v>2004</v>
          </cell>
          <cell r="D71" t="str">
            <v>RE49500 - Q3 04</v>
          </cell>
          <cell r="E71">
            <v>121302</v>
          </cell>
          <cell r="F71" t="str">
            <v>A01</v>
          </cell>
          <cell r="G71" t="str">
            <v>Fannie Mae Securities/Mega/Original PremiumDiscount/Run Rate</v>
          </cell>
          <cell r="H71" t="str">
            <v>E81</v>
          </cell>
          <cell r="I71">
            <v>425.19000000000233</v>
          </cell>
        </row>
        <row r="72">
          <cell r="C72" t="str">
            <v>2004</v>
          </cell>
          <cell r="D72" t="str">
            <v>RE49500 - Q3 04</v>
          </cell>
          <cell r="E72">
            <v>121302</v>
          </cell>
          <cell r="F72" t="str">
            <v>A01</v>
          </cell>
          <cell r="G72" t="str">
            <v>Other Agency Securities/MBS/Original PremiumDiscount/Run Rate</v>
          </cell>
          <cell r="H72" t="str">
            <v>J81</v>
          </cell>
          <cell r="I72">
            <v>-17836.160000000062</v>
          </cell>
        </row>
        <row r="73">
          <cell r="C73" t="str">
            <v>2004</v>
          </cell>
          <cell r="D73" t="str">
            <v>RE49500 - Q3 04</v>
          </cell>
          <cell r="E73">
            <v>121302</v>
          </cell>
          <cell r="F73" t="str">
            <v>A07</v>
          </cell>
          <cell r="G73" t="str">
            <v>Total Unamortized Balance/Available ForSale/Fannie Mae/MBS</v>
          </cell>
          <cell r="H73" t="str">
            <v>H32</v>
          </cell>
          <cell r="I73">
            <v>-503858.61999999173</v>
          </cell>
        </row>
        <row r="74">
          <cell r="C74" t="str">
            <v>2004</v>
          </cell>
          <cell r="D74" t="str">
            <v>RE49500 - Q3 04</v>
          </cell>
          <cell r="E74">
            <v>121302</v>
          </cell>
          <cell r="F74" t="str">
            <v>A07</v>
          </cell>
          <cell r="G74" t="str">
            <v>Total Unamortized Balance/Available ForSale/Fannie Mae/Mega</v>
          </cell>
          <cell r="H74" t="str">
            <v>H33</v>
          </cell>
          <cell r="I74">
            <v>425.19000000000233</v>
          </cell>
        </row>
        <row r="75">
          <cell r="C75" t="str">
            <v>2004</v>
          </cell>
          <cell r="D75" t="str">
            <v>RE49500 - Q3 04</v>
          </cell>
          <cell r="E75">
            <v>121302</v>
          </cell>
          <cell r="F75" t="str">
            <v>A07</v>
          </cell>
          <cell r="G75" t="str">
            <v>Total Unamortized Balance/Available ForSale/Other Agency/MBS</v>
          </cell>
          <cell r="H75" t="str">
            <v>H47</v>
          </cell>
          <cell r="I75">
            <v>-17836.160000000062</v>
          </cell>
        </row>
        <row r="76">
          <cell r="C76" t="str">
            <v>2004</v>
          </cell>
          <cell r="D76" t="str">
            <v>RE49500 - Q3 04</v>
          </cell>
          <cell r="E76">
            <v>121302</v>
          </cell>
          <cell r="F76" t="str">
            <v>A08</v>
          </cell>
          <cell r="G76" t="str">
            <v>Total Unamortized Balance/Available For Sale/Single Class/MBS/5.5-6.0</v>
          </cell>
          <cell r="H76" t="str">
            <v>H36</v>
          </cell>
          <cell r="I76">
            <v>-695.83999999999651</v>
          </cell>
        </row>
        <row r="77">
          <cell r="C77" t="str">
            <v>2004</v>
          </cell>
          <cell r="D77" t="str">
            <v>RE49500 - Q3 04</v>
          </cell>
          <cell r="E77">
            <v>121302</v>
          </cell>
          <cell r="F77" t="str">
            <v>A08</v>
          </cell>
          <cell r="G77" t="str">
            <v>Total Unamortized Balance/Available For Sale/Single Class/MBS/6.0-6.5</v>
          </cell>
          <cell r="H77" t="str">
            <v>H37</v>
          </cell>
          <cell r="I77">
            <v>-104127.35</v>
          </cell>
        </row>
        <row r="78">
          <cell r="C78" t="str">
            <v>2004</v>
          </cell>
          <cell r="D78" t="str">
            <v>RE49500 - Q3 04</v>
          </cell>
          <cell r="E78">
            <v>121302</v>
          </cell>
          <cell r="F78" t="str">
            <v>A08</v>
          </cell>
          <cell r="G78" t="str">
            <v>Total Unamortized Balance/Available For Sale/Single Class/MBS/6.5-7.0</v>
          </cell>
          <cell r="H78" t="str">
            <v>H38</v>
          </cell>
          <cell r="I78">
            <v>-220069.9</v>
          </cell>
        </row>
        <row r="79">
          <cell r="C79" t="str">
            <v>2004</v>
          </cell>
          <cell r="D79" t="str">
            <v>RE49500 - Q3 04</v>
          </cell>
          <cell r="E79">
            <v>121302</v>
          </cell>
          <cell r="F79" t="str">
            <v>A08</v>
          </cell>
          <cell r="G79" t="str">
            <v>Total Unamortized Balance/Available For Sale/Single Class/MBS/7.0-7.5</v>
          </cell>
          <cell r="H79" t="str">
            <v>H39</v>
          </cell>
          <cell r="I79">
            <v>-164488.9</v>
          </cell>
        </row>
        <row r="80">
          <cell r="C80" t="str">
            <v>2004</v>
          </cell>
          <cell r="D80" t="str">
            <v>RE49500 - Q3 04</v>
          </cell>
          <cell r="E80">
            <v>121302</v>
          </cell>
          <cell r="F80" t="str">
            <v>A08</v>
          </cell>
          <cell r="G80" t="str">
            <v>Total Unamortized Balance/Available For Sale/Single Class/MBS/7.5-8.0</v>
          </cell>
          <cell r="H80" t="str">
            <v>H40</v>
          </cell>
          <cell r="I80">
            <v>-12978.72</v>
          </cell>
        </row>
        <row r="81">
          <cell r="C81" t="str">
            <v>2004</v>
          </cell>
          <cell r="D81" t="str">
            <v>RE49500 - Q3 04</v>
          </cell>
          <cell r="E81">
            <v>121302</v>
          </cell>
          <cell r="F81" t="str">
            <v>A08</v>
          </cell>
          <cell r="G81" t="str">
            <v>Total Unamortized Balance/Available For Sale/Single Class/MBS/&gt;=8.0</v>
          </cell>
          <cell r="H81" t="str">
            <v>H41</v>
          </cell>
          <cell r="I81">
            <v>-19334.069999999949</v>
          </cell>
        </row>
        <row r="82">
          <cell r="C82" t="str">
            <v>2004</v>
          </cell>
          <cell r="D82" t="str">
            <v>RE49500 - Q3 04</v>
          </cell>
          <cell r="E82">
            <v>121302</v>
          </cell>
          <cell r="F82" t="str">
            <v>A08</v>
          </cell>
          <cell r="G82" t="str">
            <v>Total Unamortized Balance/Available For Sale/Single Class/Mega/6.5-7.0</v>
          </cell>
          <cell r="H82" t="str">
            <v>H50</v>
          </cell>
          <cell r="I82">
            <v>0</v>
          </cell>
        </row>
        <row r="83">
          <cell r="C83" t="str">
            <v>2004</v>
          </cell>
          <cell r="D83" t="str">
            <v>RE49500 - Q3 04</v>
          </cell>
          <cell r="E83">
            <v>121302</v>
          </cell>
          <cell r="F83" t="str">
            <v>A08</v>
          </cell>
          <cell r="G83" t="str">
            <v>Total Unamortized Balance/Available For Sale/Single Class/Mega/7.0-7.5</v>
          </cell>
          <cell r="H83" t="str">
            <v>H51</v>
          </cell>
          <cell r="I83">
            <v>-659.1200000000008</v>
          </cell>
        </row>
        <row r="84">
          <cell r="C84" t="str">
            <v>2004</v>
          </cell>
          <cell r="D84" t="str">
            <v>RE49500 - Q3 04</v>
          </cell>
          <cell r="E84">
            <v>121302</v>
          </cell>
          <cell r="F84" t="str">
            <v>A08</v>
          </cell>
          <cell r="G84" t="str">
            <v>Total Unamortized Balance/Available For Sale/Single Class/Mega/7.5-8.0</v>
          </cell>
          <cell r="H84" t="str">
            <v>H52</v>
          </cell>
          <cell r="I84">
            <v>-341.78000000000065</v>
          </cell>
        </row>
        <row r="85">
          <cell r="C85" t="str">
            <v>2004</v>
          </cell>
          <cell r="D85" t="str">
            <v>RE49500 - Q3 04</v>
          </cell>
          <cell r="E85">
            <v>121302</v>
          </cell>
          <cell r="F85" t="str">
            <v>A08</v>
          </cell>
          <cell r="G85" t="str">
            <v>Total Unamortized Balance/Available For Sale/Single Class/Mega/&gt;=8.0</v>
          </cell>
          <cell r="H85" t="str">
            <v>H53</v>
          </cell>
          <cell r="I85">
            <v>1426.09</v>
          </cell>
        </row>
        <row r="86">
          <cell r="C86" t="str">
            <v>2004</v>
          </cell>
          <cell r="D86" t="str">
            <v>RE49500 - Q3 04</v>
          </cell>
          <cell r="E86">
            <v>121302</v>
          </cell>
          <cell r="F86" t="str">
            <v>A09</v>
          </cell>
          <cell r="G86" t="str">
            <v>Total Unamortized Balance/Available For Sale/Single Class/MBS/AAA</v>
          </cell>
          <cell r="H86" t="str">
            <v>H33</v>
          </cell>
          <cell r="I86">
            <v>-521694.77999999188</v>
          </cell>
        </row>
        <row r="87">
          <cell r="C87" t="str">
            <v>2004</v>
          </cell>
          <cell r="D87" t="str">
            <v>RE49500 - Q3 04</v>
          </cell>
          <cell r="E87">
            <v>121302</v>
          </cell>
          <cell r="F87" t="str">
            <v>A09</v>
          </cell>
          <cell r="G87" t="str">
            <v>Total Unamortized Balance/Available For Sale/Single Class/MEGA/AAA</v>
          </cell>
          <cell r="H87" t="str">
            <v>H44</v>
          </cell>
          <cell r="I87">
            <v>425.19000000000233</v>
          </cell>
        </row>
        <row r="88">
          <cell r="C88" t="str">
            <v>2004</v>
          </cell>
          <cell r="D88" t="str">
            <v>RE49500 - Q3 04</v>
          </cell>
          <cell r="E88">
            <v>121302</v>
          </cell>
          <cell r="F88" t="str">
            <v>A13 - AFS</v>
          </cell>
          <cell r="G88" t="str">
            <v>Remaining Maturity Term &gt; 10 Years/Amoritzed Cost/Fannie Mae/MBS</v>
          </cell>
          <cell r="H88" t="str">
            <v>P32</v>
          </cell>
          <cell r="I88">
            <v>-503858.61999999173</v>
          </cell>
        </row>
        <row r="89">
          <cell r="C89" t="str">
            <v>2004</v>
          </cell>
          <cell r="D89" t="str">
            <v>RE49500 - Q3 04</v>
          </cell>
          <cell r="E89">
            <v>121302</v>
          </cell>
          <cell r="F89" t="str">
            <v>A13 - AFS</v>
          </cell>
          <cell r="G89" t="str">
            <v>Remaining Maturity Term &gt; 10 Years/Amoritzed Cost/Fannie Mae/MEGA</v>
          </cell>
          <cell r="H89" t="str">
            <v>P33</v>
          </cell>
          <cell r="I89">
            <v>425.19000000000233</v>
          </cell>
        </row>
        <row r="90">
          <cell r="C90" t="str">
            <v>2004</v>
          </cell>
          <cell r="D90" t="str">
            <v>RE49500 - Q3 04</v>
          </cell>
          <cell r="E90">
            <v>121302</v>
          </cell>
          <cell r="F90" t="str">
            <v>A13 - AFS</v>
          </cell>
          <cell r="G90" t="str">
            <v>Remaining Maturity Term &gt; 10 Years/Amoritzed Cost/OTHER AGENCY/MBS</v>
          </cell>
          <cell r="H90" t="str">
            <v>P40</v>
          </cell>
          <cell r="I90">
            <v>-17836.160000000062</v>
          </cell>
        </row>
        <row r="91">
          <cell r="C91" t="str">
            <v>2004</v>
          </cell>
          <cell r="D91" t="str">
            <v>RE49500 - Q3 04</v>
          </cell>
          <cell r="E91">
            <v>121302</v>
          </cell>
          <cell r="F91" t="str">
            <v>A18</v>
          </cell>
          <cell r="G91" t="str">
            <v>Remaining Maturity Term &gt; 10 Years/Amortized Cost/MBS</v>
          </cell>
          <cell r="H91" t="str">
            <v>O31</v>
          </cell>
          <cell r="I91">
            <v>-521694.77999999188</v>
          </cell>
        </row>
        <row r="92">
          <cell r="C92" t="str">
            <v>2004</v>
          </cell>
          <cell r="D92" t="str">
            <v>RE49500 - Q3 04</v>
          </cell>
          <cell r="E92">
            <v>121302</v>
          </cell>
          <cell r="F92" t="str">
            <v>A18</v>
          </cell>
          <cell r="G92" t="str">
            <v>Remaining Maturity Term &gt; 10 Years/Amortized Cost/MEGA</v>
          </cell>
          <cell r="H92" t="str">
            <v>O32</v>
          </cell>
          <cell r="I92">
            <v>425.19000000000233</v>
          </cell>
        </row>
        <row r="93">
          <cell r="C93" t="str">
            <v>2004</v>
          </cell>
          <cell r="D93" t="str">
            <v>RE49500 - Q3 04</v>
          </cell>
          <cell r="E93">
            <v>121302</v>
          </cell>
          <cell r="F93" t="str">
            <v>A20</v>
          </cell>
          <cell r="G93" t="str">
            <v>AFS/Fair Value/Total Mortgage Related Securities</v>
          </cell>
          <cell r="H93" t="str">
            <v>L42</v>
          </cell>
          <cell r="I93">
            <v>-521269.59</v>
          </cell>
        </row>
        <row r="94">
          <cell r="C94" t="str">
            <v>2004</v>
          </cell>
          <cell r="D94" t="str">
            <v>RE49500 - Q3 04</v>
          </cell>
          <cell r="E94">
            <v>428362</v>
          </cell>
          <cell r="F94" t="str">
            <v>A16</v>
          </cell>
          <cell r="G94" t="str">
            <v>Income/Amortization Income/Expense/MBS</v>
          </cell>
          <cell r="H94" t="str">
            <v>G34</v>
          </cell>
          <cell r="I94">
            <v>-521694.77999999188</v>
          </cell>
        </row>
        <row r="95">
          <cell r="C95" t="str">
            <v>2004</v>
          </cell>
          <cell r="D95" t="str">
            <v>RE49500 - Q3 04</v>
          </cell>
          <cell r="E95">
            <v>428362</v>
          </cell>
          <cell r="F95" t="str">
            <v>A16</v>
          </cell>
          <cell r="G95" t="str">
            <v>Income/Amortization Income/Expense/Mega</v>
          </cell>
          <cell r="H95" t="str">
            <v>G35</v>
          </cell>
          <cell r="I95">
            <v>425.19000000000233</v>
          </cell>
        </row>
        <row r="96">
          <cell r="C96" t="str">
            <v>2004</v>
          </cell>
          <cell r="D96" t="str">
            <v>RE49500 - Q3 04</v>
          </cell>
          <cell r="E96">
            <v>428362</v>
          </cell>
          <cell r="F96" t="str">
            <v>A18</v>
          </cell>
          <cell r="G96" t="str">
            <v>Remaining Maturity Term &gt; 10 Years/Total Income/MBS</v>
          </cell>
          <cell r="H96" t="str">
            <v>N31</v>
          </cell>
          <cell r="I96">
            <v>-521694.77999999188</v>
          </cell>
        </row>
        <row r="97">
          <cell r="C97" t="str">
            <v>2004</v>
          </cell>
          <cell r="D97" t="str">
            <v>RE49500 - Q3 04</v>
          </cell>
          <cell r="E97">
            <v>428362</v>
          </cell>
          <cell r="F97" t="str">
            <v>A18</v>
          </cell>
          <cell r="G97" t="str">
            <v>Remaining Maturity Term &gt; 10 Years/Total Income/MEGA</v>
          </cell>
          <cell r="H97" t="str">
            <v>N32</v>
          </cell>
          <cell r="I97">
            <v>425.19000000000233</v>
          </cell>
        </row>
        <row r="98">
          <cell r="C98" t="str">
            <v>2004</v>
          </cell>
          <cell r="D98" t="str">
            <v>RE49500 - Q4 04</v>
          </cell>
          <cell r="E98">
            <v>121302</v>
          </cell>
          <cell r="F98" t="str">
            <v>A01</v>
          </cell>
          <cell r="G98" t="str">
            <v>Fannie Mae Securities/MBS/Original PremiumDiscount/Run Rate</v>
          </cell>
          <cell r="H98" t="str">
            <v>D81</v>
          </cell>
          <cell r="I98">
            <v>-437787.83</v>
          </cell>
        </row>
        <row r="99">
          <cell r="C99" t="str">
            <v>2004</v>
          </cell>
          <cell r="D99" t="str">
            <v>RE49500 - Q4 04</v>
          </cell>
          <cell r="E99">
            <v>121302</v>
          </cell>
          <cell r="F99" t="str">
            <v>A01</v>
          </cell>
          <cell r="G99" t="str">
            <v>Fannie Mae Securities/Mega/Original PremiumDiscount/Run Rate</v>
          </cell>
          <cell r="H99" t="str">
            <v>E81</v>
          </cell>
          <cell r="I99">
            <v>-1834.19</v>
          </cell>
        </row>
        <row r="100">
          <cell r="C100" t="str">
            <v>2004</v>
          </cell>
          <cell r="D100" t="str">
            <v>RE49500 - Q4 04</v>
          </cell>
          <cell r="E100">
            <v>121302</v>
          </cell>
          <cell r="F100" t="str">
            <v>A01</v>
          </cell>
          <cell r="G100" t="str">
            <v>Other Agency Securities/MBS/Original PremiumDiscount/Run Rate</v>
          </cell>
          <cell r="H100" t="str">
            <v>J81</v>
          </cell>
          <cell r="I100">
            <v>0</v>
          </cell>
        </row>
        <row r="101">
          <cell r="C101" t="str">
            <v>2004</v>
          </cell>
          <cell r="D101" t="str">
            <v>RE49500 - Q4 04</v>
          </cell>
          <cell r="E101">
            <v>121302</v>
          </cell>
          <cell r="F101" t="str">
            <v>A07</v>
          </cell>
          <cell r="G101" t="str">
            <v>Total Unamortized Balance/Available ForSale/Fannie Mae/MBS</v>
          </cell>
          <cell r="H101" t="str">
            <v>H32</v>
          </cell>
          <cell r="I101">
            <v>-437787.83</v>
          </cell>
        </row>
        <row r="102">
          <cell r="C102" t="str">
            <v>2004</v>
          </cell>
          <cell r="D102" t="str">
            <v>RE49500 - Q4 04</v>
          </cell>
          <cell r="E102">
            <v>121302</v>
          </cell>
          <cell r="F102" t="str">
            <v>A07</v>
          </cell>
          <cell r="G102" t="str">
            <v>Total Unamortized Balance/Available ForSale/Fannie Mae/Mega</v>
          </cell>
          <cell r="H102" t="str">
            <v>H33</v>
          </cell>
          <cell r="I102">
            <v>-1834.19</v>
          </cell>
        </row>
        <row r="103">
          <cell r="C103" t="str">
            <v>2004</v>
          </cell>
          <cell r="D103" t="str">
            <v>RE49500 - Q4 04</v>
          </cell>
          <cell r="E103">
            <v>121302</v>
          </cell>
          <cell r="F103" t="str">
            <v>A07</v>
          </cell>
          <cell r="G103" t="str">
            <v>Total Unamortized Balance/Available ForSale/Other Agency/MBS</v>
          </cell>
          <cell r="H103" t="str">
            <v>H47</v>
          </cell>
          <cell r="I103">
            <v>0</v>
          </cell>
        </row>
        <row r="104">
          <cell r="C104" t="str">
            <v>2004</v>
          </cell>
          <cell r="D104" t="str">
            <v>RE49500 - Q4 04</v>
          </cell>
          <cell r="E104">
            <v>121302</v>
          </cell>
          <cell r="F104" t="str">
            <v>A08</v>
          </cell>
          <cell r="G104" t="str">
            <v>Total Unamortized Balance/Available For Sale/Single Class/MBS/5.5-6.0</v>
          </cell>
          <cell r="H104" t="str">
            <v>H36</v>
          </cell>
          <cell r="I104">
            <v>-1643.5400000000081</v>
          </cell>
        </row>
        <row r="105">
          <cell r="C105" t="str">
            <v>2004</v>
          </cell>
          <cell r="D105" t="str">
            <v>RE49500 - Q4 04</v>
          </cell>
          <cell r="E105">
            <v>121302</v>
          </cell>
          <cell r="F105" t="str">
            <v>A08</v>
          </cell>
          <cell r="G105" t="str">
            <v>Total Unamortized Balance/Available For Sale/Single Class/MBS/6.0-6.5</v>
          </cell>
          <cell r="H105" t="str">
            <v>H37</v>
          </cell>
          <cell r="I105">
            <v>-93692.850000000093</v>
          </cell>
        </row>
        <row r="106">
          <cell r="C106" t="str">
            <v>2004</v>
          </cell>
          <cell r="D106" t="str">
            <v>RE49500 - Q4 04</v>
          </cell>
          <cell r="E106">
            <v>121302</v>
          </cell>
          <cell r="F106" t="str">
            <v>A08</v>
          </cell>
          <cell r="G106" t="str">
            <v>Total Unamortized Balance/Available For Sale/Single Class/MBS/6.5-7.0</v>
          </cell>
          <cell r="H106" t="str">
            <v>H38</v>
          </cell>
          <cell r="I106">
            <v>-137961.49</v>
          </cell>
        </row>
        <row r="107">
          <cell r="C107" t="str">
            <v>2004</v>
          </cell>
          <cell r="D107" t="str">
            <v>RE49500 - Q4 04</v>
          </cell>
          <cell r="E107">
            <v>121302</v>
          </cell>
          <cell r="F107" t="str">
            <v>A08</v>
          </cell>
          <cell r="G107" t="str">
            <v>Total Unamortized Balance/Available For Sale/Single Class/MBS/7.0-7.5</v>
          </cell>
          <cell r="H107" t="str">
            <v>H39</v>
          </cell>
          <cell r="I107">
            <v>-151434.25</v>
          </cell>
        </row>
        <row r="108">
          <cell r="C108" t="str">
            <v>2004</v>
          </cell>
          <cell r="D108" t="str">
            <v>RE49500 - Q4 04</v>
          </cell>
          <cell r="E108">
            <v>121302</v>
          </cell>
          <cell r="F108" t="str">
            <v>A08</v>
          </cell>
          <cell r="G108" t="str">
            <v>Total Unamortized Balance/Available For Sale/Single Class/MBS/7.5-8.0</v>
          </cell>
          <cell r="H108" t="str">
            <v>H40</v>
          </cell>
          <cell r="I108">
            <v>-18207.02</v>
          </cell>
        </row>
        <row r="109">
          <cell r="C109" t="str">
            <v>2004</v>
          </cell>
          <cell r="D109" t="str">
            <v>RE49500 - Q4 04</v>
          </cell>
          <cell r="E109">
            <v>121302</v>
          </cell>
          <cell r="F109" t="str">
            <v>A08</v>
          </cell>
          <cell r="G109" t="str">
            <v>Total Unamortized Balance/Available For Sale/Single Class/MBS/&gt;=8.0</v>
          </cell>
          <cell r="H109" t="str">
            <v>H41</v>
          </cell>
          <cell r="I109">
            <v>-34848.68</v>
          </cell>
        </row>
        <row r="110">
          <cell r="C110" t="str">
            <v>2004</v>
          </cell>
          <cell r="D110" t="str">
            <v>RE49500 - Q4 04</v>
          </cell>
          <cell r="E110">
            <v>121302</v>
          </cell>
          <cell r="F110" t="str">
            <v>A08</v>
          </cell>
          <cell r="G110" t="str">
            <v>Total Unamortized Balance/Available For Sale/Single Class/Mega/6.5-7.0</v>
          </cell>
          <cell r="H110" t="str">
            <v>H50</v>
          </cell>
          <cell r="I110">
            <v>0</v>
          </cell>
        </row>
        <row r="111">
          <cell r="C111" t="str">
            <v>2004</v>
          </cell>
          <cell r="D111" t="str">
            <v>RE49500 - Q4 04</v>
          </cell>
          <cell r="E111">
            <v>121302</v>
          </cell>
          <cell r="F111" t="str">
            <v>A08</v>
          </cell>
          <cell r="G111" t="str">
            <v>Total Unamortized Balance/Available For Sale/Single Class/Mega/7.0-7.5</v>
          </cell>
          <cell r="H111" t="str">
            <v>H51</v>
          </cell>
          <cell r="I111">
            <v>-653.23</v>
          </cell>
        </row>
        <row r="112">
          <cell r="C112" t="str">
            <v>2004</v>
          </cell>
          <cell r="D112" t="str">
            <v>RE49500 - Q4 04</v>
          </cell>
          <cell r="E112">
            <v>121302</v>
          </cell>
          <cell r="F112" t="str">
            <v>A08</v>
          </cell>
          <cell r="G112" t="str">
            <v>Total Unamortized Balance/Available For Sale/Single Class/Mega/7.5-8.0</v>
          </cell>
          <cell r="H112" t="str">
            <v>H52</v>
          </cell>
          <cell r="I112">
            <v>25.850000000000364</v>
          </cell>
        </row>
        <row r="113">
          <cell r="C113" t="str">
            <v>2004</v>
          </cell>
          <cell r="D113" t="str">
            <v>RE49500 - Q4 04</v>
          </cell>
          <cell r="E113">
            <v>121302</v>
          </cell>
          <cell r="F113" t="str">
            <v>A08</v>
          </cell>
          <cell r="G113" t="str">
            <v>Total Unamortized Balance/Available For Sale/Single Class/Mega/&gt;=8.0</v>
          </cell>
          <cell r="H113" t="str">
            <v>H53</v>
          </cell>
          <cell r="I113">
            <v>-1206.81</v>
          </cell>
        </row>
        <row r="114">
          <cell r="C114" t="str">
            <v>2004</v>
          </cell>
          <cell r="D114" t="str">
            <v>RE49500 - Q4 04</v>
          </cell>
          <cell r="E114">
            <v>121302</v>
          </cell>
          <cell r="F114" t="str">
            <v>A09</v>
          </cell>
          <cell r="G114" t="str">
            <v>Total Unamortized Balance/Available For Sale/Single Class/MBS/AAA</v>
          </cell>
          <cell r="H114" t="str">
            <v>H33</v>
          </cell>
          <cell r="I114">
            <v>-437787.82999999542</v>
          </cell>
        </row>
        <row r="115">
          <cell r="C115" t="str">
            <v>2004</v>
          </cell>
          <cell r="D115" t="str">
            <v>RE49500 - Q4 04</v>
          </cell>
          <cell r="E115">
            <v>121302</v>
          </cell>
          <cell r="F115" t="str">
            <v>A09</v>
          </cell>
          <cell r="G115" t="str">
            <v>Total Unamortized Balance/Available For Sale/Single Class/MEGA/AAA</v>
          </cell>
          <cell r="H115" t="str">
            <v>H44</v>
          </cell>
          <cell r="I115">
            <v>-1834.19</v>
          </cell>
        </row>
        <row r="116">
          <cell r="C116" t="str">
            <v>2004</v>
          </cell>
          <cell r="D116" t="str">
            <v>RE49500 - Q4 04</v>
          </cell>
          <cell r="E116">
            <v>121302</v>
          </cell>
          <cell r="F116" t="str">
            <v>A13 - AFS</v>
          </cell>
          <cell r="G116" t="str">
            <v>Remaining Maturity Term &gt; 10 Years/Amoritzed Cost/Fannie Mae/MBS</v>
          </cell>
          <cell r="H116" t="str">
            <v>P32</v>
          </cell>
          <cell r="I116">
            <v>-437787.83</v>
          </cell>
        </row>
        <row r="117">
          <cell r="C117" t="str">
            <v>2004</v>
          </cell>
          <cell r="D117" t="str">
            <v>RE49500 - Q4 04</v>
          </cell>
          <cell r="E117">
            <v>121302</v>
          </cell>
          <cell r="F117" t="str">
            <v>A13 - AFS</v>
          </cell>
          <cell r="G117" t="str">
            <v>Remaining Maturity Term &gt; 10 Years/Amoritzed Cost/Fannie Mae/MEGA</v>
          </cell>
          <cell r="H117" t="str">
            <v>P33</v>
          </cell>
          <cell r="I117">
            <v>-1834.19</v>
          </cell>
        </row>
        <row r="118">
          <cell r="C118" t="str">
            <v>2004</v>
          </cell>
          <cell r="D118" t="str">
            <v>RE49500 - Q4 04</v>
          </cell>
          <cell r="E118">
            <v>121302</v>
          </cell>
          <cell r="F118" t="str">
            <v>A13 - AFS</v>
          </cell>
          <cell r="G118" t="str">
            <v>Remaining Maturity Term &gt; 10 Years/Amoritzed Cost/OTHER AGENCY/MBS</v>
          </cell>
          <cell r="H118" t="str">
            <v>P40</v>
          </cell>
          <cell r="I118">
            <v>0</v>
          </cell>
        </row>
        <row r="119">
          <cell r="C119" t="str">
            <v>2004</v>
          </cell>
          <cell r="D119" t="str">
            <v>RE49500 - Q4 04</v>
          </cell>
          <cell r="E119">
            <v>121302</v>
          </cell>
          <cell r="F119" t="str">
            <v>A18</v>
          </cell>
          <cell r="G119" t="str">
            <v>Remaining Maturity Term &gt; 10 Years/Amortized Cost/MBS</v>
          </cell>
          <cell r="H119" t="str">
            <v>O31</v>
          </cell>
          <cell r="I119">
            <v>-437787.82999999542</v>
          </cell>
        </row>
        <row r="120">
          <cell r="C120" t="str">
            <v>2004</v>
          </cell>
          <cell r="D120" t="str">
            <v>RE49500 - Q4 04</v>
          </cell>
          <cell r="E120">
            <v>121302</v>
          </cell>
          <cell r="F120" t="str">
            <v>A18</v>
          </cell>
          <cell r="G120" t="str">
            <v>Remaining Maturity Term &gt; 10 Years/Amortized Cost/MEGA</v>
          </cell>
          <cell r="H120" t="str">
            <v>O32</v>
          </cell>
          <cell r="I120">
            <v>-1834.19</v>
          </cell>
        </row>
        <row r="121">
          <cell r="C121" t="str">
            <v>2004</v>
          </cell>
          <cell r="D121" t="str">
            <v>RE49500 - Q4 04</v>
          </cell>
          <cell r="E121">
            <v>121302</v>
          </cell>
          <cell r="F121" t="str">
            <v>A20</v>
          </cell>
          <cell r="G121" t="str">
            <v>AFS/Fair Value/Total Mortgage Related Securities</v>
          </cell>
          <cell r="H121" t="str">
            <v>L42</v>
          </cell>
          <cell r="I121">
            <v>-439622.02</v>
          </cell>
        </row>
        <row r="122">
          <cell r="C122" t="str">
            <v>2004</v>
          </cell>
          <cell r="D122" t="str">
            <v>RE49500 - Q4 04</v>
          </cell>
          <cell r="E122">
            <v>428362</v>
          </cell>
          <cell r="F122" t="str">
            <v>A16</v>
          </cell>
          <cell r="G122" t="str">
            <v>Income/Amortization Income/Expense/MBS</v>
          </cell>
          <cell r="H122" t="str">
            <v>G34</v>
          </cell>
          <cell r="I122">
            <v>-437787.82999999542</v>
          </cell>
        </row>
        <row r="123">
          <cell r="C123" t="str">
            <v>2004</v>
          </cell>
          <cell r="D123" t="str">
            <v>RE49500 - Q4 04</v>
          </cell>
          <cell r="E123">
            <v>428362</v>
          </cell>
          <cell r="F123" t="str">
            <v>A16</v>
          </cell>
          <cell r="G123" t="str">
            <v>Income/Amortization Income/Expense/Mega</v>
          </cell>
          <cell r="H123" t="str">
            <v>G35</v>
          </cell>
          <cell r="I123">
            <v>-1834.19</v>
          </cell>
        </row>
        <row r="124">
          <cell r="C124" t="str">
            <v>2004</v>
          </cell>
          <cell r="D124" t="str">
            <v>RE49500 - Q4 04</v>
          </cell>
          <cell r="E124">
            <v>428362</v>
          </cell>
          <cell r="F124" t="str">
            <v>A18</v>
          </cell>
          <cell r="G124" t="str">
            <v>Remaining Maturity Term &gt; 10 Years/Total Income/MBS</v>
          </cell>
          <cell r="H124" t="str">
            <v>N31</v>
          </cell>
          <cell r="I124">
            <v>-437787.82999999542</v>
          </cell>
        </row>
        <row r="125">
          <cell r="C125" t="str">
            <v>2004</v>
          </cell>
          <cell r="D125" t="str">
            <v>RE49500 - Q4 04</v>
          </cell>
          <cell r="E125">
            <v>428362</v>
          </cell>
          <cell r="F125" t="str">
            <v>A18</v>
          </cell>
          <cell r="G125" t="str">
            <v>Remaining Maturity Term &gt; 10 Years/Total Income/MEGA</v>
          </cell>
          <cell r="H125" t="str">
            <v>N32</v>
          </cell>
          <cell r="I125">
            <v>-1834.19</v>
          </cell>
        </row>
        <row r="126">
          <cell r="C126" t="str">
            <v>2004</v>
          </cell>
          <cell r="D126" t="str">
            <v>RR49403</v>
          </cell>
          <cell r="E126">
            <v>111401</v>
          </cell>
          <cell r="F126" t="str">
            <v>A01</v>
          </cell>
          <cell r="G126" t="str">
            <v>UPB/UPB Adj./Fannie/MBS</v>
          </cell>
          <cell r="H126" t="str">
            <v>D19</v>
          </cell>
          <cell r="I126">
            <v>1320522.4099999999</v>
          </cell>
        </row>
        <row r="127">
          <cell r="C127" t="str">
            <v>2004</v>
          </cell>
          <cell r="D127" t="str">
            <v>RR49403</v>
          </cell>
          <cell r="E127">
            <v>111401</v>
          </cell>
          <cell r="F127" t="str">
            <v>A07</v>
          </cell>
          <cell r="G127" t="str">
            <v>AFS/Fannie/MBS/Current UPB</v>
          </cell>
          <cell r="H127" t="str">
            <v>G32</v>
          </cell>
          <cell r="I127">
            <v>1320522.4099999999</v>
          </cell>
        </row>
        <row r="128">
          <cell r="C128" t="str">
            <v>2004</v>
          </cell>
          <cell r="D128" t="str">
            <v>RR49403</v>
          </cell>
          <cell r="E128">
            <v>111401</v>
          </cell>
          <cell r="F128" t="str">
            <v>A09</v>
          </cell>
          <cell r="G128" t="str">
            <v>AFS/Single Class/MBS/AAA/Current UPB</v>
          </cell>
          <cell r="H128" t="str">
            <v>G33</v>
          </cell>
          <cell r="I128">
            <v>1320522.4099999999</v>
          </cell>
        </row>
        <row r="129">
          <cell r="C129" t="str">
            <v>2004</v>
          </cell>
          <cell r="D129" t="str">
            <v>RR49403</v>
          </cell>
          <cell r="E129">
            <v>111401</v>
          </cell>
          <cell r="F129" t="str">
            <v>A13 - AFS</v>
          </cell>
          <cell r="G129" t="str">
            <v>Fannie/MBS/Maturity Term&gt;10/UPB</v>
          </cell>
          <cell r="H129" t="str">
            <v>O32</v>
          </cell>
          <cell r="I129">
            <v>1320522.4099999999</v>
          </cell>
        </row>
        <row r="130">
          <cell r="C130" t="str">
            <v>2004</v>
          </cell>
          <cell r="D130" t="str">
            <v>RR49403</v>
          </cell>
          <cell r="E130">
            <v>111401</v>
          </cell>
          <cell r="F130" t="str">
            <v>A15</v>
          </cell>
          <cell r="G130" t="str">
            <v>SFAS 140/FIN 46 Consolidated UPB/UPB</v>
          </cell>
          <cell r="H130" t="str">
            <v>I78</v>
          </cell>
          <cell r="I130">
            <v>1320522.4099999999</v>
          </cell>
        </row>
        <row r="131">
          <cell r="C131" t="str">
            <v>2004</v>
          </cell>
          <cell r="D131" t="str">
            <v>RR49403</v>
          </cell>
          <cell r="E131">
            <v>111401</v>
          </cell>
          <cell r="F131" t="str">
            <v>A18</v>
          </cell>
          <cell r="G131" t="str">
            <v>MBS/Maturity Term&gt;10/Amoritized Cost</v>
          </cell>
          <cell r="H131" t="str">
            <v>O31</v>
          </cell>
          <cell r="I131">
            <v>1320522.4099999999</v>
          </cell>
        </row>
        <row r="132">
          <cell r="C132" t="str">
            <v>2004</v>
          </cell>
          <cell r="D132" t="str">
            <v>RR49403</v>
          </cell>
          <cell r="E132">
            <v>111401</v>
          </cell>
          <cell r="F132" t="str">
            <v>A20</v>
          </cell>
          <cell r="G132" t="str">
            <v>UPB/Total MRS/AFS</v>
          </cell>
          <cell r="H132" t="str">
            <v>L33</v>
          </cell>
          <cell r="I132">
            <v>1320522.4099999999</v>
          </cell>
        </row>
        <row r="133">
          <cell r="C133" t="str">
            <v>2004</v>
          </cell>
          <cell r="D133" t="str">
            <v>RR49403</v>
          </cell>
          <cell r="E133">
            <v>111401</v>
          </cell>
          <cell r="F133" t="str">
            <v>A21</v>
          </cell>
          <cell r="G133" t="str">
            <v>Fannie/Single Family/Conventional</v>
          </cell>
          <cell r="H133" t="str">
            <v>F31</v>
          </cell>
          <cell r="I133">
            <v>1320522.4099999999</v>
          </cell>
        </row>
        <row r="134">
          <cell r="C134" t="str">
            <v>2004</v>
          </cell>
          <cell r="D134" t="str">
            <v>RR49403</v>
          </cell>
          <cell r="E134">
            <v>111601</v>
          </cell>
          <cell r="F134" t="str">
            <v>A01</v>
          </cell>
          <cell r="G134" t="str">
            <v>UPB/UPB Adj./Fannie/MBS</v>
          </cell>
          <cell r="H134" t="str">
            <v>D19</v>
          </cell>
          <cell r="I134">
            <v>28049257.09</v>
          </cell>
        </row>
        <row r="135">
          <cell r="C135" t="str">
            <v>2004</v>
          </cell>
          <cell r="D135" t="str">
            <v>RR49403</v>
          </cell>
          <cell r="E135">
            <v>111601</v>
          </cell>
          <cell r="F135" t="str">
            <v>A07</v>
          </cell>
          <cell r="G135" t="str">
            <v>HFT/Fannie/MBS/Current UPB</v>
          </cell>
          <cell r="H135" t="str">
            <v>G74</v>
          </cell>
          <cell r="I135">
            <v>28049257.09</v>
          </cell>
        </row>
        <row r="136">
          <cell r="C136" t="str">
            <v>2004</v>
          </cell>
          <cell r="D136" t="str">
            <v>RR49403</v>
          </cell>
          <cell r="E136">
            <v>111601</v>
          </cell>
          <cell r="F136" t="str">
            <v>A09</v>
          </cell>
          <cell r="G136" t="str">
            <v>HFT/Single Class/MBS/AAA/Current UPB</v>
          </cell>
          <cell r="H136" t="str">
            <v>G120</v>
          </cell>
          <cell r="I136">
            <v>28049257.09</v>
          </cell>
        </row>
        <row r="137">
          <cell r="C137" t="str">
            <v>2004</v>
          </cell>
          <cell r="D137" t="str">
            <v>RR49403</v>
          </cell>
          <cell r="E137">
            <v>111601</v>
          </cell>
          <cell r="F137" t="str">
            <v>A13 - HFT</v>
          </cell>
          <cell r="G137" t="str">
            <v>Fannie/MBS/Maturity Term&gt;10/UPB</v>
          </cell>
          <cell r="H137" t="str">
            <v>O32</v>
          </cell>
          <cell r="I137">
            <v>4482968.07</v>
          </cell>
        </row>
        <row r="138">
          <cell r="C138" t="str">
            <v>2004</v>
          </cell>
          <cell r="D138" t="str">
            <v>RR49403</v>
          </cell>
          <cell r="E138">
            <v>111601</v>
          </cell>
          <cell r="F138" t="str">
            <v>A13 - HFT</v>
          </cell>
          <cell r="G138" t="str">
            <v>Fannie/MBS/Maturity Term&gt;5, &lt;10years/UPB</v>
          </cell>
          <cell r="H138" t="str">
            <v>L32</v>
          </cell>
          <cell r="I138">
            <v>23566289.020000003</v>
          </cell>
        </row>
        <row r="139">
          <cell r="C139" t="str">
            <v>2004</v>
          </cell>
          <cell r="D139" t="str">
            <v>RR49403</v>
          </cell>
          <cell r="E139">
            <v>111601</v>
          </cell>
          <cell r="F139" t="str">
            <v>A15</v>
          </cell>
          <cell r="G139" t="str">
            <v>SFAS 140/FIN 46 Consolidated UPB/UPB</v>
          </cell>
          <cell r="H139" t="str">
            <v>I78</v>
          </cell>
          <cell r="I139">
            <v>28049257.09</v>
          </cell>
        </row>
        <row r="140">
          <cell r="C140" t="str">
            <v>2004</v>
          </cell>
          <cell r="D140" t="str">
            <v>RR49403</v>
          </cell>
          <cell r="E140">
            <v>111601</v>
          </cell>
          <cell r="F140" t="str">
            <v>A18</v>
          </cell>
          <cell r="G140" t="str">
            <v>MBS/Maturity Term&gt;10/Amoritized Cost</v>
          </cell>
          <cell r="H140" t="str">
            <v>O31</v>
          </cell>
          <cell r="I140">
            <v>28049257.09</v>
          </cell>
        </row>
        <row r="141">
          <cell r="C141" t="str">
            <v>2004</v>
          </cell>
          <cell r="D141" t="str">
            <v>RR49403</v>
          </cell>
          <cell r="E141">
            <v>111601</v>
          </cell>
          <cell r="F141" t="str">
            <v>A20</v>
          </cell>
          <cell r="G141" t="str">
            <v>UPB/Total MRS/HFT</v>
          </cell>
          <cell r="H141" t="str">
            <v>M33</v>
          </cell>
          <cell r="I141">
            <v>28049257.09</v>
          </cell>
        </row>
        <row r="142">
          <cell r="C142" t="str">
            <v>2004</v>
          </cell>
          <cell r="D142" t="str">
            <v>RR49403</v>
          </cell>
          <cell r="E142">
            <v>111601</v>
          </cell>
          <cell r="F142" t="str">
            <v>A21</v>
          </cell>
          <cell r="G142" t="str">
            <v>Fannie/Multi Family/Conventional</v>
          </cell>
          <cell r="H142" t="str">
            <v>I31</v>
          </cell>
          <cell r="I142">
            <v>23566289.020000003</v>
          </cell>
        </row>
        <row r="143">
          <cell r="C143" t="str">
            <v>2004</v>
          </cell>
          <cell r="D143" t="str">
            <v>RR49403</v>
          </cell>
          <cell r="E143">
            <v>111601</v>
          </cell>
          <cell r="F143" t="str">
            <v>A21</v>
          </cell>
          <cell r="G143" t="str">
            <v>Fannie/Single Family/Conventional</v>
          </cell>
          <cell r="H143" t="str">
            <v>F31</v>
          </cell>
          <cell r="I143">
            <v>4482968.07</v>
          </cell>
        </row>
        <row r="144">
          <cell r="C144" t="str">
            <v>2004</v>
          </cell>
          <cell r="D144" t="str">
            <v>RR49403</v>
          </cell>
          <cell r="E144">
            <v>116020</v>
          </cell>
          <cell r="F144" t="str">
            <v>11.01</v>
          </cell>
          <cell r="G144" t="str">
            <v>Operation/UPB/Loan(HFI)/MBS-SWAP</v>
          </cell>
          <cell r="H144" t="str">
            <v>S33</v>
          </cell>
          <cell r="I144">
            <v>-29369779.5</v>
          </cell>
        </row>
        <row r="145">
          <cell r="C145" t="str">
            <v>2004</v>
          </cell>
          <cell r="D145" t="str">
            <v>RR49403</v>
          </cell>
          <cell r="E145">
            <v>116020</v>
          </cell>
          <cell r="F145" t="str">
            <v>11.06 - HFI</v>
          </cell>
          <cell r="G145" t="str">
            <v>UPB/Multi Family/Conventional/Fixed Intermediate</v>
          </cell>
          <cell r="H145" t="str">
            <v>Q33</v>
          </cell>
          <cell r="I145">
            <v>-23566289.02</v>
          </cell>
        </row>
        <row r="146">
          <cell r="C146" t="str">
            <v>2004</v>
          </cell>
          <cell r="D146" t="str">
            <v>RR49403</v>
          </cell>
          <cell r="E146">
            <v>116020</v>
          </cell>
          <cell r="F146" t="str">
            <v>11.06 - HFI</v>
          </cell>
          <cell r="G146" t="str">
            <v>UPB/Single Family/Conventional/Fixed Long Term</v>
          </cell>
          <cell r="H146" t="str">
            <v>G33</v>
          </cell>
          <cell r="I146">
            <v>-3998325.71</v>
          </cell>
        </row>
        <row r="147">
          <cell r="C147" t="str">
            <v>2004</v>
          </cell>
          <cell r="D147" t="str">
            <v>RR49403</v>
          </cell>
          <cell r="E147">
            <v>116020</v>
          </cell>
          <cell r="F147" t="str">
            <v>11.06 - HFI</v>
          </cell>
          <cell r="G147" t="str">
            <v>UPB/Single Family/Conventional/Fixed Intermediate</v>
          </cell>
          <cell r="H147" t="str">
            <v>H33</v>
          </cell>
          <cell r="I147">
            <v>-1805164.77</v>
          </cell>
        </row>
        <row r="148">
          <cell r="C148" t="str">
            <v>2004</v>
          </cell>
          <cell r="D148" t="str">
            <v>RR49403</v>
          </cell>
          <cell r="E148">
            <v>116020</v>
          </cell>
          <cell r="F148" t="str">
            <v>A20</v>
          </cell>
          <cell r="G148" t="str">
            <v>UPB/Securities Consolidated to Loans/HFI</v>
          </cell>
          <cell r="H148" t="str">
            <v>N34</v>
          </cell>
          <cell r="I148">
            <v>-29369779.5</v>
          </cell>
        </row>
        <row r="149">
          <cell r="C149" t="str">
            <v>2004</v>
          </cell>
          <cell r="D149" t="str">
            <v>RR49403</v>
          </cell>
          <cell r="E149">
            <v>121620</v>
          </cell>
          <cell r="F149" t="str">
            <v>11.01</v>
          </cell>
          <cell r="G149" t="str">
            <v>Operation/Fair Value BA/Loan(HFI)/MBS-SWAP</v>
          </cell>
          <cell r="H149" t="str">
            <v>S34</v>
          </cell>
          <cell r="I149">
            <v>240630.54</v>
          </cell>
        </row>
        <row r="150">
          <cell r="C150" t="str">
            <v>2004</v>
          </cell>
          <cell r="D150" t="str">
            <v>RR49403</v>
          </cell>
          <cell r="E150">
            <v>121620</v>
          </cell>
          <cell r="F150" t="str">
            <v>11.06 - HFI</v>
          </cell>
          <cell r="G150" t="str">
            <v>Original CBA/Multi Family/Conventional/Fixed Intermediate</v>
          </cell>
          <cell r="H150" t="str">
            <v>Q33</v>
          </cell>
          <cell r="I150">
            <v>211124.01</v>
          </cell>
        </row>
        <row r="151">
          <cell r="C151" t="str">
            <v>2004</v>
          </cell>
          <cell r="D151" t="str">
            <v>RR49403</v>
          </cell>
          <cell r="E151">
            <v>121620</v>
          </cell>
          <cell r="F151" t="str">
            <v>11.06 - HFI</v>
          </cell>
          <cell r="G151" t="str">
            <v>Original CBA/Single Family/Conventional/Fixed Long Term</v>
          </cell>
          <cell r="H151" t="str">
            <v>G34</v>
          </cell>
          <cell r="I151">
            <v>1421.29</v>
          </cell>
        </row>
        <row r="152">
          <cell r="C152" t="str">
            <v>2004</v>
          </cell>
          <cell r="D152" t="str">
            <v>RR49403</v>
          </cell>
          <cell r="E152">
            <v>121620</v>
          </cell>
          <cell r="F152" t="str">
            <v>11.06 - HFI</v>
          </cell>
          <cell r="G152" t="str">
            <v>Original CBA/Single Family/Conventional/Fixed Intermediate</v>
          </cell>
          <cell r="H152" t="str">
            <v>H34</v>
          </cell>
          <cell r="I152">
            <v>28085.24</v>
          </cell>
        </row>
        <row r="153">
          <cell r="C153" t="str">
            <v>2004</v>
          </cell>
          <cell r="D153" t="str">
            <v>RR49403</v>
          </cell>
          <cell r="E153">
            <v>138491</v>
          </cell>
          <cell r="F153" t="str">
            <v>A01</v>
          </cell>
          <cell r="G153" t="str">
            <v>Consolidation CBA/Original/Consolidation Relief/Fannie/MBS</v>
          </cell>
          <cell r="H153" t="str">
            <v>D403</v>
          </cell>
          <cell r="I153">
            <v>-10808.67</v>
          </cell>
        </row>
        <row r="154">
          <cell r="C154" t="str">
            <v>2004</v>
          </cell>
          <cell r="D154" t="str">
            <v>RR49403</v>
          </cell>
          <cell r="E154">
            <v>138491</v>
          </cell>
          <cell r="F154" t="str">
            <v>A07</v>
          </cell>
          <cell r="G154" t="str">
            <v>AFS/Fannie/MBS/Total Unamortized Balance</v>
          </cell>
          <cell r="H154" t="str">
            <v>H32</v>
          </cell>
          <cell r="I154">
            <v>-10808.67</v>
          </cell>
        </row>
        <row r="155">
          <cell r="C155" t="str">
            <v>2004</v>
          </cell>
          <cell r="D155" t="str">
            <v>RR49403</v>
          </cell>
          <cell r="E155">
            <v>138491</v>
          </cell>
          <cell r="F155" t="str">
            <v>A09</v>
          </cell>
          <cell r="G155" t="str">
            <v>AFS/Single Class/MBS/AAA/Total Unamortized Balance</v>
          </cell>
          <cell r="H155" t="str">
            <v>H33</v>
          </cell>
          <cell r="I155">
            <v>-10808.67</v>
          </cell>
        </row>
        <row r="156">
          <cell r="C156" t="str">
            <v>2004</v>
          </cell>
          <cell r="D156" t="str">
            <v>RR49403</v>
          </cell>
          <cell r="E156">
            <v>138491</v>
          </cell>
          <cell r="F156" t="str">
            <v>A13 - AFS</v>
          </cell>
          <cell r="G156" t="str">
            <v>Fannie/MBS/Maturity Term&gt;10/Amoritized Cost</v>
          </cell>
          <cell r="H156" t="str">
            <v>P32</v>
          </cell>
          <cell r="I156">
            <v>-10808.67</v>
          </cell>
        </row>
        <row r="157">
          <cell r="C157" t="str">
            <v>2004</v>
          </cell>
          <cell r="D157" t="str">
            <v>RR49403</v>
          </cell>
          <cell r="E157">
            <v>138491</v>
          </cell>
          <cell r="F157" t="str">
            <v>A18</v>
          </cell>
          <cell r="G157" t="str">
            <v>MBS/Maturity Term&gt;10/Amoritized Cost</v>
          </cell>
          <cell r="H157" t="str">
            <v>O31</v>
          </cell>
          <cell r="I157">
            <v>-10808.67</v>
          </cell>
        </row>
        <row r="158">
          <cell r="C158" t="str">
            <v>2004</v>
          </cell>
          <cell r="D158" t="str">
            <v>RR49403</v>
          </cell>
          <cell r="E158">
            <v>138491</v>
          </cell>
          <cell r="F158" t="str">
            <v>A20</v>
          </cell>
          <cell r="G158" t="str">
            <v>Fair Value/Securities Consolidated to Loans/AFS</v>
          </cell>
          <cell r="H158" t="str">
            <v>L43</v>
          </cell>
          <cell r="I158">
            <v>-10808.67</v>
          </cell>
        </row>
        <row r="159">
          <cell r="C159" t="str">
            <v>2004</v>
          </cell>
          <cell r="D159" t="str">
            <v>RR49403</v>
          </cell>
          <cell r="E159">
            <v>138691</v>
          </cell>
          <cell r="F159" t="str">
            <v>A01</v>
          </cell>
          <cell r="G159" t="str">
            <v>Consolidation CBA/Original/Consolidation Relief/Fannie/MBS</v>
          </cell>
          <cell r="H159" t="str">
            <v>D403</v>
          </cell>
          <cell r="I159">
            <v>-99630.54</v>
          </cell>
        </row>
        <row r="160">
          <cell r="C160" t="str">
            <v>2004</v>
          </cell>
          <cell r="D160" t="str">
            <v>RR49403</v>
          </cell>
          <cell r="E160">
            <v>138691</v>
          </cell>
          <cell r="F160" t="str">
            <v>A07</v>
          </cell>
          <cell r="G160" t="str">
            <v>HFT/Fannie/MBS/Total Unamortized Balance</v>
          </cell>
          <cell r="H160" t="str">
            <v>H74</v>
          </cell>
          <cell r="I160">
            <v>-99630.54</v>
          </cell>
        </row>
        <row r="161">
          <cell r="C161" t="str">
            <v>2004</v>
          </cell>
          <cell r="D161" t="str">
            <v>RR49403</v>
          </cell>
          <cell r="E161">
            <v>138691</v>
          </cell>
          <cell r="F161" t="str">
            <v>A09</v>
          </cell>
          <cell r="G161" t="str">
            <v>HFT/Single Class/MBS/AAA/Total Unamortized Balance</v>
          </cell>
          <cell r="H161" t="str">
            <v>H120</v>
          </cell>
          <cell r="I161">
            <v>-99630.54</v>
          </cell>
        </row>
        <row r="162">
          <cell r="C162" t="str">
            <v>2004</v>
          </cell>
          <cell r="D162" t="str">
            <v>RR49403</v>
          </cell>
          <cell r="E162">
            <v>138691</v>
          </cell>
          <cell r="F162" t="str">
            <v>A13 - HFT</v>
          </cell>
          <cell r="G162" t="str">
            <v>Fannie/MBS/Maturity Term&gt;5,&lt;10/Amoritized Cost</v>
          </cell>
          <cell r="H162" t="str">
            <v>M32</v>
          </cell>
          <cell r="I162">
            <v>-58139.54</v>
          </cell>
        </row>
        <row r="163">
          <cell r="C163" t="str">
            <v>2004</v>
          </cell>
          <cell r="D163" t="str">
            <v>RR49403</v>
          </cell>
          <cell r="E163">
            <v>138691</v>
          </cell>
          <cell r="F163" t="str">
            <v>A13 - HFT</v>
          </cell>
          <cell r="G163" t="str">
            <v>Fannie/MBS/Maturity Term&gt;10/Amoritized Cost</v>
          </cell>
          <cell r="H163" t="str">
            <v>P32</v>
          </cell>
          <cell r="I163">
            <v>-41491</v>
          </cell>
        </row>
        <row r="164">
          <cell r="C164" t="str">
            <v>2004</v>
          </cell>
          <cell r="D164" t="str">
            <v>RR49403</v>
          </cell>
          <cell r="E164">
            <v>138691</v>
          </cell>
          <cell r="F164" t="str">
            <v>A18</v>
          </cell>
          <cell r="G164" t="str">
            <v>MBS/Maturity Term&gt;5,&lt;10/Amoritized Cost</v>
          </cell>
          <cell r="H164" t="str">
            <v>L31</v>
          </cell>
          <cell r="I164">
            <v>-58139.54</v>
          </cell>
        </row>
        <row r="165">
          <cell r="C165" t="str">
            <v>2004</v>
          </cell>
          <cell r="D165" t="str">
            <v>RR49403</v>
          </cell>
          <cell r="E165">
            <v>138691</v>
          </cell>
          <cell r="F165" t="str">
            <v>A18</v>
          </cell>
          <cell r="G165" t="str">
            <v>MBS/Maturity Term&gt;10/Amoritized Cost</v>
          </cell>
          <cell r="H165" t="str">
            <v>O31</v>
          </cell>
          <cell r="I165">
            <v>-41491</v>
          </cell>
        </row>
        <row r="166">
          <cell r="C166" t="str">
            <v>2004</v>
          </cell>
          <cell r="D166" t="str">
            <v>RR49403</v>
          </cell>
          <cell r="E166">
            <v>138691</v>
          </cell>
          <cell r="F166" t="str">
            <v>A20</v>
          </cell>
          <cell r="G166" t="str">
            <v>Fair Value/Securities Consolidated to Loans/HFT</v>
          </cell>
          <cell r="H166" t="str">
            <v>M43</v>
          </cell>
          <cell r="I166">
            <v>-99630.54</v>
          </cell>
        </row>
        <row r="167">
          <cell r="C167" t="str">
            <v>2004</v>
          </cell>
          <cell r="D167" t="str">
            <v>RR49403</v>
          </cell>
          <cell r="E167">
            <v>111401</v>
          </cell>
          <cell r="F167" t="str">
            <v>A01</v>
          </cell>
          <cell r="G167" t="str">
            <v>UPB/UPB Adj./Fannie/MBS</v>
          </cell>
          <cell r="H167" t="str">
            <v>D19</v>
          </cell>
          <cell r="I167">
            <v>-1509471.66</v>
          </cell>
        </row>
        <row r="168">
          <cell r="C168" t="str">
            <v>2004</v>
          </cell>
          <cell r="D168" t="str">
            <v>RR49403</v>
          </cell>
          <cell r="E168">
            <v>111401</v>
          </cell>
          <cell r="F168" t="str">
            <v>A07</v>
          </cell>
          <cell r="G168" t="str">
            <v>AFS/Fannie/MBS/Current UPB</v>
          </cell>
          <cell r="H168" t="str">
            <v>G32</v>
          </cell>
          <cell r="I168">
            <v>-1509471.66</v>
          </cell>
        </row>
        <row r="169">
          <cell r="C169" t="str">
            <v>2004</v>
          </cell>
          <cell r="D169" t="str">
            <v>RR49403</v>
          </cell>
          <cell r="E169">
            <v>111401</v>
          </cell>
          <cell r="F169" t="str">
            <v>A09</v>
          </cell>
          <cell r="G169" t="str">
            <v>AFS/Single Class/MBS/AAA/Current UPB</v>
          </cell>
          <cell r="H169" t="str">
            <v>G33</v>
          </cell>
          <cell r="I169">
            <v>-1509471.66</v>
          </cell>
        </row>
        <row r="170">
          <cell r="C170" t="str">
            <v>2004</v>
          </cell>
          <cell r="D170" t="str">
            <v>RR49403</v>
          </cell>
          <cell r="E170">
            <v>111401</v>
          </cell>
          <cell r="F170" t="str">
            <v>A13 - AFS</v>
          </cell>
          <cell r="G170" t="str">
            <v>Fannie/MBS/Maturity Term&gt;10/UPB</v>
          </cell>
          <cell r="H170" t="str">
            <v>O32</v>
          </cell>
          <cell r="I170">
            <v>-1509471.66</v>
          </cell>
        </row>
        <row r="171">
          <cell r="C171" t="str">
            <v>2004</v>
          </cell>
          <cell r="D171" t="str">
            <v>RR49403</v>
          </cell>
          <cell r="E171">
            <v>111401</v>
          </cell>
          <cell r="F171" t="str">
            <v>A15</v>
          </cell>
          <cell r="G171" t="str">
            <v>SFAS 140/FIN 46 Consolidated UPB/UPB</v>
          </cell>
          <cell r="H171" t="str">
            <v>I78</v>
          </cell>
          <cell r="I171">
            <v>-1509471.66</v>
          </cell>
        </row>
        <row r="172">
          <cell r="C172" t="str">
            <v>2004</v>
          </cell>
          <cell r="D172" t="str">
            <v>RR49403</v>
          </cell>
          <cell r="E172">
            <v>111401</v>
          </cell>
          <cell r="F172" t="str">
            <v>A18</v>
          </cell>
          <cell r="G172" t="str">
            <v>MBS/Maturity Term&gt;10/Amoritized Cost</v>
          </cell>
          <cell r="H172" t="str">
            <v>O31</v>
          </cell>
          <cell r="I172">
            <v>-1509471.66</v>
          </cell>
        </row>
        <row r="173">
          <cell r="C173" t="str">
            <v>2004</v>
          </cell>
          <cell r="D173" t="str">
            <v>RR49403</v>
          </cell>
          <cell r="E173">
            <v>111401</v>
          </cell>
          <cell r="F173" t="str">
            <v>A20</v>
          </cell>
          <cell r="G173" t="str">
            <v>UPB/Total MRS/AFS</v>
          </cell>
          <cell r="H173" t="str">
            <v>L33</v>
          </cell>
          <cell r="I173">
            <v>-1509471.66</v>
          </cell>
        </row>
        <row r="174">
          <cell r="C174" t="str">
            <v>2004</v>
          </cell>
          <cell r="D174" t="str">
            <v>RR49403</v>
          </cell>
          <cell r="E174">
            <v>111401</v>
          </cell>
          <cell r="F174" t="str">
            <v>A21</v>
          </cell>
          <cell r="G174" t="str">
            <v>Fannie/Single Family/Conventional</v>
          </cell>
          <cell r="H174" t="str">
            <v>F31</v>
          </cell>
          <cell r="I174">
            <v>-1509471.66</v>
          </cell>
        </row>
        <row r="175">
          <cell r="C175" t="str">
            <v>2004</v>
          </cell>
          <cell r="D175" t="str">
            <v>RR49403</v>
          </cell>
          <cell r="E175">
            <v>111601</v>
          </cell>
          <cell r="F175" t="str">
            <v>A01</v>
          </cell>
          <cell r="G175" t="str">
            <v>UPB/UPB Adj./Fannie/MBS</v>
          </cell>
          <cell r="H175" t="str">
            <v>D19</v>
          </cell>
          <cell r="I175">
            <v>-5719393.3399999999</v>
          </cell>
        </row>
        <row r="176">
          <cell r="C176" t="str">
            <v>2004</v>
          </cell>
          <cell r="D176" t="str">
            <v>RR49403</v>
          </cell>
          <cell r="E176">
            <v>111601</v>
          </cell>
          <cell r="F176" t="str">
            <v>A07</v>
          </cell>
          <cell r="G176" t="str">
            <v>HFT/Fannie/MBS/Current UPB</v>
          </cell>
          <cell r="H176" t="str">
            <v>G74</v>
          </cell>
          <cell r="I176">
            <v>-5719393.3399999999</v>
          </cell>
        </row>
        <row r="177">
          <cell r="C177" t="str">
            <v>2004</v>
          </cell>
          <cell r="D177" t="str">
            <v>RR49403</v>
          </cell>
          <cell r="E177">
            <v>111601</v>
          </cell>
          <cell r="F177" t="str">
            <v>A09</v>
          </cell>
          <cell r="G177" t="str">
            <v>HFT/Single Class/MBS/AAA/Current UPB</v>
          </cell>
          <cell r="H177" t="str">
            <v>G120</v>
          </cell>
          <cell r="I177">
            <v>-5719393.3399999999</v>
          </cell>
        </row>
        <row r="178">
          <cell r="C178" t="str">
            <v>2004</v>
          </cell>
          <cell r="D178" t="str">
            <v>RR49403</v>
          </cell>
          <cell r="E178">
            <v>111601</v>
          </cell>
          <cell r="F178" t="str">
            <v>A13 - HFT</v>
          </cell>
          <cell r="G178" t="str">
            <v>Fannie/MBS/Maturity Term&gt;10/UPB</v>
          </cell>
          <cell r="H178" t="str">
            <v>O32</v>
          </cell>
          <cell r="I178">
            <v>-5719393.3399999999</v>
          </cell>
        </row>
        <row r="179">
          <cell r="C179" t="str">
            <v>2004</v>
          </cell>
          <cell r="D179" t="str">
            <v>RR49403</v>
          </cell>
          <cell r="E179">
            <v>111601</v>
          </cell>
          <cell r="F179" t="str">
            <v>A15</v>
          </cell>
          <cell r="G179" t="str">
            <v>SFAS 140/FIN 46 Consolidated UPB/UPB</v>
          </cell>
          <cell r="H179" t="str">
            <v>I78</v>
          </cell>
          <cell r="I179">
            <v>-5719393.3399999999</v>
          </cell>
        </row>
        <row r="180">
          <cell r="C180" t="str">
            <v>2004</v>
          </cell>
          <cell r="D180" t="str">
            <v>RR49403</v>
          </cell>
          <cell r="E180">
            <v>111601</v>
          </cell>
          <cell r="F180" t="str">
            <v>A18</v>
          </cell>
          <cell r="G180" t="str">
            <v>MBS/Maturity Term&gt;10/Amoritized Cost</v>
          </cell>
          <cell r="H180" t="str">
            <v>O31</v>
          </cell>
          <cell r="I180">
            <v>-5719393.3399999999</v>
          </cell>
        </row>
        <row r="181">
          <cell r="C181" t="str">
            <v>2004</v>
          </cell>
          <cell r="D181" t="str">
            <v>RR49403</v>
          </cell>
          <cell r="E181">
            <v>111601</v>
          </cell>
          <cell r="F181" t="str">
            <v>A20</v>
          </cell>
          <cell r="G181" t="str">
            <v>UPB/Total MRS/HFT</v>
          </cell>
          <cell r="H181" t="str">
            <v>M33</v>
          </cell>
          <cell r="I181">
            <v>-5719393.3399999999</v>
          </cell>
        </row>
        <row r="182">
          <cell r="C182" t="str">
            <v>2004</v>
          </cell>
          <cell r="D182" t="str">
            <v>RR49403</v>
          </cell>
          <cell r="E182">
            <v>111601</v>
          </cell>
          <cell r="F182" t="str">
            <v>A21</v>
          </cell>
          <cell r="G182" t="str">
            <v>Fannie/Single Family/Conventional</v>
          </cell>
          <cell r="H182" t="str">
            <v>F31</v>
          </cell>
          <cell r="I182">
            <v>-5719393.3399999999</v>
          </cell>
        </row>
        <row r="183">
          <cell r="C183" t="str">
            <v>2004</v>
          </cell>
          <cell r="D183" t="str">
            <v>RR49403</v>
          </cell>
          <cell r="E183">
            <v>116020</v>
          </cell>
          <cell r="F183" t="str">
            <v>11.01</v>
          </cell>
          <cell r="G183" t="str">
            <v>Operation/UPB/Loan(HFI)/MBS-SWAP</v>
          </cell>
          <cell r="H183" t="str">
            <v>S33</v>
          </cell>
          <cell r="I183">
            <v>7228865</v>
          </cell>
        </row>
        <row r="184">
          <cell r="C184" t="str">
            <v>2004</v>
          </cell>
          <cell r="D184" t="str">
            <v>RR49403</v>
          </cell>
          <cell r="E184">
            <v>116020</v>
          </cell>
          <cell r="F184" t="str">
            <v>11.06 - HFI</v>
          </cell>
          <cell r="G184" t="str">
            <v>UPB/Single Family/Conventional/Fixed Long Term</v>
          </cell>
          <cell r="H184" t="str">
            <v>G33</v>
          </cell>
          <cell r="I184">
            <v>4749005.2699999996</v>
          </cell>
        </row>
        <row r="185">
          <cell r="C185" t="str">
            <v>2004</v>
          </cell>
          <cell r="D185" t="str">
            <v>RR49403</v>
          </cell>
          <cell r="E185">
            <v>116020</v>
          </cell>
          <cell r="F185" t="str">
            <v>11.06 - HFI</v>
          </cell>
          <cell r="G185" t="str">
            <v>UPB/Single Family/Conventional/Fixed Intermediate</v>
          </cell>
          <cell r="H185" t="str">
            <v>H33</v>
          </cell>
          <cell r="I185">
            <v>2479859.73</v>
          </cell>
        </row>
        <row r="186">
          <cell r="C186" t="str">
            <v>2004</v>
          </cell>
          <cell r="D186" t="str">
            <v>RR49403</v>
          </cell>
          <cell r="E186">
            <v>116020</v>
          </cell>
          <cell r="F186" t="str">
            <v>A20</v>
          </cell>
          <cell r="G186" t="str">
            <v>UPB/Securities Consolidated to Loans/HFI</v>
          </cell>
          <cell r="H186" t="str">
            <v>N34</v>
          </cell>
          <cell r="I186">
            <v>7228865</v>
          </cell>
        </row>
        <row r="187">
          <cell r="C187" t="str">
            <v>2004</v>
          </cell>
          <cell r="D187" t="str">
            <v>RR49403</v>
          </cell>
          <cell r="E187">
            <v>121620</v>
          </cell>
          <cell r="F187" t="str">
            <v>11.01</v>
          </cell>
          <cell r="G187" t="str">
            <v>Operation/Fair Value BA/Loan(HFI)/MBS-SWAP</v>
          </cell>
          <cell r="H187" t="str">
            <v>S34</v>
          </cell>
          <cell r="I187">
            <v>-41635.53</v>
          </cell>
        </row>
        <row r="188">
          <cell r="C188" t="str">
            <v>2004</v>
          </cell>
          <cell r="D188" t="str">
            <v>RR49403</v>
          </cell>
          <cell r="E188">
            <v>121620</v>
          </cell>
          <cell r="F188" t="str">
            <v>11.06 - HFI</v>
          </cell>
          <cell r="G188" t="str">
            <v>Original CBA/Single Family/Conventional/Fixed Long Term</v>
          </cell>
          <cell r="H188" t="str">
            <v>G34</v>
          </cell>
          <cell r="I188">
            <v>-1614.24</v>
          </cell>
        </row>
        <row r="189">
          <cell r="C189" t="str">
            <v>2004</v>
          </cell>
          <cell r="D189" t="str">
            <v>RR49403</v>
          </cell>
          <cell r="E189">
            <v>121620</v>
          </cell>
          <cell r="F189" t="str">
            <v>11.06 - HFI</v>
          </cell>
          <cell r="G189" t="str">
            <v>Original CBA/Single Family/Conventional/Fixed Intermediate</v>
          </cell>
          <cell r="H189" t="str">
            <v>H34</v>
          </cell>
          <cell r="I189">
            <v>-40021.29</v>
          </cell>
        </row>
        <row r="190">
          <cell r="C190" t="str">
            <v>2004</v>
          </cell>
          <cell r="D190" t="str">
            <v>RR49403</v>
          </cell>
          <cell r="E190">
            <v>138491</v>
          </cell>
          <cell r="F190" t="str">
            <v>A01</v>
          </cell>
          <cell r="G190" t="str">
            <v>Consolidation CBA/Original/Consolidation Relief/Fannie/MBS</v>
          </cell>
          <cell r="H190" t="str">
            <v>D403</v>
          </cell>
          <cell r="I190">
            <v>13167.53</v>
          </cell>
        </row>
        <row r="191">
          <cell r="C191" t="str">
            <v>2004</v>
          </cell>
          <cell r="D191" t="str">
            <v>RR49403</v>
          </cell>
          <cell r="E191">
            <v>138491</v>
          </cell>
          <cell r="F191" t="str">
            <v>A07</v>
          </cell>
          <cell r="G191" t="str">
            <v>AFS/Fannie/MBS/Total Unamortized Balance</v>
          </cell>
          <cell r="H191" t="str">
            <v>H32</v>
          </cell>
          <cell r="I191">
            <v>13167.53</v>
          </cell>
        </row>
        <row r="192">
          <cell r="C192" t="str">
            <v>2004</v>
          </cell>
          <cell r="D192" t="str">
            <v>RR49403</v>
          </cell>
          <cell r="E192">
            <v>138491</v>
          </cell>
          <cell r="F192" t="str">
            <v>A09</v>
          </cell>
          <cell r="G192" t="str">
            <v>AFS/Single Class/MBS/AAA/Total Unamortized Balance</v>
          </cell>
          <cell r="H192" t="str">
            <v>H33</v>
          </cell>
          <cell r="I192">
            <v>13167.53</v>
          </cell>
        </row>
        <row r="193">
          <cell r="C193" t="str">
            <v>2004</v>
          </cell>
          <cell r="D193" t="str">
            <v>RR49403</v>
          </cell>
          <cell r="E193">
            <v>138491</v>
          </cell>
          <cell r="F193" t="str">
            <v>A13 - AFS</v>
          </cell>
          <cell r="G193" t="str">
            <v>Fannie/MBS/Maturity Term&gt;10/Amoritized Cost</v>
          </cell>
          <cell r="H193" t="str">
            <v>P32</v>
          </cell>
          <cell r="I193">
            <v>13167.53</v>
          </cell>
        </row>
        <row r="194">
          <cell r="C194" t="str">
            <v>2004</v>
          </cell>
          <cell r="D194" t="str">
            <v>RR49403</v>
          </cell>
          <cell r="E194">
            <v>138491</v>
          </cell>
          <cell r="F194" t="str">
            <v>A18</v>
          </cell>
          <cell r="G194" t="str">
            <v>MBS/Maturity Term&gt;10/Amoritized Cost</v>
          </cell>
          <cell r="H194" t="str">
            <v>O31</v>
          </cell>
          <cell r="I194">
            <v>13167.53</v>
          </cell>
        </row>
        <row r="195">
          <cell r="C195" t="str">
            <v>2004</v>
          </cell>
          <cell r="D195" t="str">
            <v>RR49403</v>
          </cell>
          <cell r="E195">
            <v>138491</v>
          </cell>
          <cell r="F195" t="str">
            <v>A20</v>
          </cell>
          <cell r="G195" t="str">
            <v>Fair Value/Securities Consolidated to Loans/AFS</v>
          </cell>
          <cell r="H195" t="str">
            <v>L43</v>
          </cell>
          <cell r="I195">
            <v>13167.53</v>
          </cell>
        </row>
        <row r="196">
          <cell r="C196" t="str">
            <v>2004</v>
          </cell>
          <cell r="D196" t="str">
            <v>RR49403</v>
          </cell>
          <cell r="E196">
            <v>138691</v>
          </cell>
          <cell r="F196" t="str">
            <v>A01</v>
          </cell>
          <cell r="G196" t="str">
            <v>Consolidation CBA/Original/Consolidation Relief/Fannie/MBS</v>
          </cell>
          <cell r="H196" t="str">
            <v>D403</v>
          </cell>
          <cell r="I196">
            <v>57624.65</v>
          </cell>
        </row>
        <row r="197">
          <cell r="C197" t="str">
            <v>2004</v>
          </cell>
          <cell r="D197" t="str">
            <v>RR49403</v>
          </cell>
          <cell r="E197">
            <v>138691</v>
          </cell>
          <cell r="F197" t="str">
            <v>A07</v>
          </cell>
          <cell r="G197" t="str">
            <v>HFT/Fannie/MBS/Total Unamortized Balance</v>
          </cell>
          <cell r="H197" t="str">
            <v>H74</v>
          </cell>
          <cell r="I197">
            <v>57624.65</v>
          </cell>
        </row>
        <row r="198">
          <cell r="C198" t="str">
            <v>2004</v>
          </cell>
          <cell r="D198" t="str">
            <v>RR49403</v>
          </cell>
          <cell r="E198">
            <v>138691</v>
          </cell>
          <cell r="F198" t="str">
            <v>A09</v>
          </cell>
          <cell r="G198" t="str">
            <v>HFT/Single Class/MBS/AAA/Total Unamortized Balance</v>
          </cell>
          <cell r="H198" t="str">
            <v>H120</v>
          </cell>
          <cell r="I198">
            <v>57624.65</v>
          </cell>
        </row>
        <row r="199">
          <cell r="C199" t="str">
            <v>2004</v>
          </cell>
          <cell r="D199" t="str">
            <v>RR49403</v>
          </cell>
          <cell r="E199">
            <v>138691</v>
          </cell>
          <cell r="F199" t="str">
            <v>A13 - HFT</v>
          </cell>
          <cell r="G199" t="str">
            <v>Fannie/MBS/Maturity Term&gt;10/Amoritized Cost</v>
          </cell>
          <cell r="H199" t="str">
            <v>P32</v>
          </cell>
          <cell r="I199">
            <v>57624.65</v>
          </cell>
        </row>
        <row r="200">
          <cell r="C200" t="str">
            <v>2004</v>
          </cell>
          <cell r="D200" t="str">
            <v>RR49403</v>
          </cell>
          <cell r="E200">
            <v>138691</v>
          </cell>
          <cell r="F200" t="str">
            <v>A18</v>
          </cell>
          <cell r="G200" t="str">
            <v>MBS/Maturity Term&gt;10/Amoritized Cost</v>
          </cell>
          <cell r="H200" t="str">
            <v>O31</v>
          </cell>
          <cell r="I200">
            <v>57624.65</v>
          </cell>
        </row>
        <row r="201">
          <cell r="C201" t="str">
            <v>2004</v>
          </cell>
          <cell r="D201" t="str">
            <v>RR49403</v>
          </cell>
          <cell r="E201">
            <v>138691</v>
          </cell>
          <cell r="F201" t="str">
            <v>A20</v>
          </cell>
          <cell r="G201" t="str">
            <v>Fair Value/Securities Consolidated to Loans/HFT</v>
          </cell>
          <cell r="H201" t="str">
            <v>M43</v>
          </cell>
          <cell r="I201">
            <v>57624.65</v>
          </cell>
        </row>
        <row r="202">
          <cell r="C202" t="str">
            <v>2004</v>
          </cell>
          <cell r="D202" t="str">
            <v>RR49405</v>
          </cell>
          <cell r="E202">
            <v>118301</v>
          </cell>
          <cell r="F202" t="str">
            <v>A01</v>
          </cell>
          <cell r="G202" t="str">
            <v>Fannie Mae / MBS / MTM / Unrealized Gain Loss Current Period</v>
          </cell>
          <cell r="H202" t="str">
            <v>D458</v>
          </cell>
          <cell r="I202">
            <v>2392954.9300000002</v>
          </cell>
        </row>
        <row r="203">
          <cell r="C203" t="str">
            <v>2004</v>
          </cell>
          <cell r="D203" t="str">
            <v>RR49405</v>
          </cell>
          <cell r="E203">
            <v>118301</v>
          </cell>
          <cell r="F203" t="str">
            <v>A07</v>
          </cell>
          <cell r="G203" t="str">
            <v>Gross Unrealized Gain / AFS / Fannie Mae / MBS</v>
          </cell>
          <cell r="H203" t="str">
            <v>K32</v>
          </cell>
          <cell r="I203">
            <v>2392954.9300000002</v>
          </cell>
        </row>
        <row r="204">
          <cell r="C204" t="str">
            <v>2004</v>
          </cell>
          <cell r="D204" t="str">
            <v>RR49405</v>
          </cell>
          <cell r="E204">
            <v>118301</v>
          </cell>
          <cell r="F204" t="str">
            <v>A09</v>
          </cell>
          <cell r="G204" t="str">
            <v>Gross Unrealized Gain / AFS / Single Class / MBS / AAA</v>
          </cell>
          <cell r="H204" t="str">
            <v>K33</v>
          </cell>
          <cell r="I204">
            <v>2392954.9300000002</v>
          </cell>
        </row>
        <row r="205">
          <cell r="C205" t="str">
            <v>2004</v>
          </cell>
          <cell r="D205" t="str">
            <v>RR49405</v>
          </cell>
          <cell r="E205">
            <v>118301</v>
          </cell>
          <cell r="F205" t="str">
            <v>A13 - AFS</v>
          </cell>
          <cell r="G205" t="str">
            <v>&gt; 10 years / Fair Value / Fannie Mae / MBS</v>
          </cell>
          <cell r="H205" t="str">
            <v>Q32</v>
          </cell>
          <cell r="I205">
            <v>2392954.9300000002</v>
          </cell>
        </row>
        <row r="206">
          <cell r="C206" t="str">
            <v>2004</v>
          </cell>
          <cell r="D206" t="str">
            <v>RR49405</v>
          </cell>
          <cell r="E206">
            <v>118301</v>
          </cell>
          <cell r="F206" t="str">
            <v>A20</v>
          </cell>
          <cell r="G206" t="str">
            <v>AFS / Fair Value / Total MRS</v>
          </cell>
          <cell r="H206" t="str">
            <v>L42</v>
          </cell>
          <cell r="I206">
            <v>2392954.9300000002</v>
          </cell>
        </row>
        <row r="207">
          <cell r="C207" t="str">
            <v>2004</v>
          </cell>
          <cell r="D207" t="str">
            <v>RR49409</v>
          </cell>
          <cell r="E207">
            <v>111401</v>
          </cell>
          <cell r="F207" t="str">
            <v>A01</v>
          </cell>
          <cell r="G207" t="str">
            <v>Fannie Mae Securities/Mega/UPB/Consolidation Out to  Loans</v>
          </cell>
          <cell r="H207" t="str">
            <v>E23</v>
          </cell>
          <cell r="I207">
            <v>-13701026</v>
          </cell>
        </row>
        <row r="208">
          <cell r="C208" t="str">
            <v>2004</v>
          </cell>
          <cell r="D208" t="str">
            <v>RR49409</v>
          </cell>
          <cell r="E208">
            <v>111401</v>
          </cell>
          <cell r="F208" t="str">
            <v>A07</v>
          </cell>
          <cell r="G208" t="str">
            <v>Current UPB/AFS/Fannie Mae/Mega</v>
          </cell>
          <cell r="H208" t="str">
            <v>G33</v>
          </cell>
          <cell r="I208">
            <v>-13701026</v>
          </cell>
        </row>
        <row r="209">
          <cell r="C209" t="str">
            <v>2004</v>
          </cell>
          <cell r="D209" t="str">
            <v>RR49409</v>
          </cell>
          <cell r="E209">
            <v>111401</v>
          </cell>
          <cell r="F209" t="str">
            <v>A09</v>
          </cell>
          <cell r="G209" t="str">
            <v>Current UPB/AFS/Single Class/Mega/AAA</v>
          </cell>
          <cell r="H209" t="str">
            <v>G44</v>
          </cell>
          <cell r="I209">
            <v>-13701026</v>
          </cell>
        </row>
        <row r="210">
          <cell r="C210" t="str">
            <v>2004</v>
          </cell>
          <cell r="D210" t="str">
            <v>RR49409</v>
          </cell>
          <cell r="E210">
            <v>111401</v>
          </cell>
          <cell r="F210" t="str">
            <v>A13 - AFS</v>
          </cell>
          <cell r="G210" t="str">
            <v>Remaining Maturity Term &gt;5yrs through 10 years/UPB/Fannie Mae/MEGA</v>
          </cell>
          <cell r="H210" t="str">
            <v>L33</v>
          </cell>
          <cell r="I210">
            <v>-2531073.0699999998</v>
          </cell>
        </row>
        <row r="211">
          <cell r="C211" t="str">
            <v>2004</v>
          </cell>
          <cell r="D211" t="str">
            <v>RR49409</v>
          </cell>
          <cell r="E211">
            <v>111401</v>
          </cell>
          <cell r="F211" t="str">
            <v>A13 - AFS</v>
          </cell>
          <cell r="G211" t="str">
            <v>Remaining Maturity Term &gt; 10years/UPB/Fannie Mae/MEGA</v>
          </cell>
          <cell r="H211" t="str">
            <v>O33</v>
          </cell>
          <cell r="I211">
            <v>-11169953.17</v>
          </cell>
        </row>
        <row r="212">
          <cell r="C212" t="str">
            <v>2004</v>
          </cell>
          <cell r="D212" t="str">
            <v>RR49409</v>
          </cell>
          <cell r="E212">
            <v>111401</v>
          </cell>
          <cell r="F212" t="str">
            <v>A15</v>
          </cell>
          <cell r="G212" t="str">
            <v>UPB/SFAS140/FIN46 Consolidated UPB/UPB</v>
          </cell>
          <cell r="H212" t="str">
            <v>I78</v>
          </cell>
          <cell r="I212">
            <v>-13701026</v>
          </cell>
        </row>
        <row r="213">
          <cell r="C213" t="str">
            <v>2004</v>
          </cell>
          <cell r="D213" t="str">
            <v>RR49409</v>
          </cell>
          <cell r="E213">
            <v>111401</v>
          </cell>
          <cell r="F213" t="str">
            <v>A15</v>
          </cell>
          <cell r="G213" t="str">
            <v>UPB/SFAS140/FIN46 Consolidated UPB/WAC</v>
          </cell>
          <cell r="H213" t="str">
            <v>J78</v>
          </cell>
          <cell r="I213">
            <v>7.0321008289668085E-2</v>
          </cell>
        </row>
        <row r="214">
          <cell r="C214" t="str">
            <v>2004</v>
          </cell>
          <cell r="D214" t="str">
            <v>RR49409</v>
          </cell>
          <cell r="E214">
            <v>111401</v>
          </cell>
          <cell r="F214" t="str">
            <v>A18</v>
          </cell>
          <cell r="G214" t="str">
            <v>Remaining Maturity Term &gt;5yrs through 10yrs/Amortized Cost/MEGA</v>
          </cell>
          <cell r="H214" t="str">
            <v>L32</v>
          </cell>
          <cell r="I214">
            <v>-2531073.0699999998</v>
          </cell>
        </row>
        <row r="215">
          <cell r="C215" t="str">
            <v>2004</v>
          </cell>
          <cell r="D215" t="str">
            <v>RR49409</v>
          </cell>
          <cell r="E215">
            <v>111401</v>
          </cell>
          <cell r="F215" t="str">
            <v>A18</v>
          </cell>
          <cell r="G215" t="str">
            <v>Remaining Maturity Term &gt; 10yrs/Amortized Cost/MEGA</v>
          </cell>
          <cell r="H215" t="str">
            <v>O32</v>
          </cell>
          <cell r="I215">
            <v>-11169953.17</v>
          </cell>
        </row>
        <row r="216">
          <cell r="C216" t="str">
            <v>2004</v>
          </cell>
          <cell r="D216" t="str">
            <v>RR49409</v>
          </cell>
          <cell r="E216">
            <v>111401</v>
          </cell>
          <cell r="F216" t="str">
            <v>A20</v>
          </cell>
          <cell r="G216" t="str">
            <v>AFS/UPB/Plus Securities Consolidated to Loans/ UPB</v>
          </cell>
          <cell r="H216" t="str">
            <v>L34</v>
          </cell>
          <cell r="I216">
            <v>-13701026</v>
          </cell>
        </row>
        <row r="217">
          <cell r="C217" t="str">
            <v>2004</v>
          </cell>
          <cell r="D217" t="str">
            <v>RR49409</v>
          </cell>
          <cell r="E217">
            <v>111401</v>
          </cell>
          <cell r="F217" t="str">
            <v>A21</v>
          </cell>
          <cell r="G217" t="str">
            <v>Single Family/Conventional/Fannie Mae Mortgage Securities</v>
          </cell>
          <cell r="H217" t="str">
            <v>F31</v>
          </cell>
          <cell r="I217">
            <v>-13701026</v>
          </cell>
        </row>
        <row r="218">
          <cell r="C218" t="str">
            <v>2004</v>
          </cell>
          <cell r="D218" t="str">
            <v>RR49409</v>
          </cell>
          <cell r="E218">
            <v>111401</v>
          </cell>
          <cell r="F218" t="str">
            <v>A21</v>
          </cell>
          <cell r="G218" t="str">
            <v>Single Family/Conventional/Fannie Mae Mortgage Securities</v>
          </cell>
          <cell r="H218" t="str">
            <v>F31</v>
          </cell>
          <cell r="I218">
            <v>-14601787.540035686</v>
          </cell>
        </row>
        <row r="219">
          <cell r="C219" t="str">
            <v>2004</v>
          </cell>
          <cell r="D219" t="str">
            <v>RR49409</v>
          </cell>
          <cell r="E219">
            <v>111401</v>
          </cell>
          <cell r="F219" t="str">
            <v>A21</v>
          </cell>
          <cell r="G219" t="str">
            <v>Single Family/Conventional/Fannie Mae Mortgage Securities</v>
          </cell>
          <cell r="H219" t="str">
            <v>F31</v>
          </cell>
          <cell r="I219">
            <v>-480234154.98514402</v>
          </cell>
        </row>
        <row r="220">
          <cell r="C220" t="str">
            <v>2004</v>
          </cell>
          <cell r="D220" t="str">
            <v>RR49409</v>
          </cell>
          <cell r="E220">
            <v>111401</v>
          </cell>
          <cell r="F220" t="str">
            <v>A21</v>
          </cell>
          <cell r="G220" t="str">
            <v>Single Family/Conventional/Fannie Mae Mortgage Securities</v>
          </cell>
          <cell r="H220" t="str">
            <v>F31</v>
          </cell>
          <cell r="I220">
            <v>-19264661.398672804</v>
          </cell>
        </row>
        <row r="221">
          <cell r="C221" t="str">
            <v>2004</v>
          </cell>
          <cell r="D221" t="str">
            <v>RR49409</v>
          </cell>
          <cell r="E221">
            <v>116020</v>
          </cell>
          <cell r="F221" t="str">
            <v>11.01</v>
          </cell>
          <cell r="G221" t="str">
            <v>Loans (HFI)/MEGA/UPB</v>
          </cell>
          <cell r="H221" t="str">
            <v>R33</v>
          </cell>
          <cell r="I221">
            <v>13414415</v>
          </cell>
        </row>
        <row r="222">
          <cell r="C222" t="str">
            <v>2004</v>
          </cell>
          <cell r="D222" t="str">
            <v>RR49409</v>
          </cell>
          <cell r="E222">
            <v>116020</v>
          </cell>
          <cell r="F222" t="str">
            <v>11.06 - HFI</v>
          </cell>
          <cell r="G222" t="str">
            <v>SF/Conventional/Fixed Income Long/UPB</v>
          </cell>
          <cell r="H222" t="str">
            <v>G33</v>
          </cell>
          <cell r="I222">
            <v>11469051.629999997</v>
          </cell>
        </row>
        <row r="223">
          <cell r="C223" t="str">
            <v>2004</v>
          </cell>
          <cell r="D223" t="str">
            <v>RR49409</v>
          </cell>
          <cell r="E223">
            <v>116020</v>
          </cell>
          <cell r="F223" t="str">
            <v>11.06 - HFI</v>
          </cell>
          <cell r="G223" t="str">
            <v>SF/Conventional/Fixed Income Interm/UPB</v>
          </cell>
          <cell r="H223" t="str">
            <v>H33</v>
          </cell>
          <cell r="I223">
            <v>1945363.61</v>
          </cell>
        </row>
        <row r="224">
          <cell r="C224" t="str">
            <v>2004</v>
          </cell>
          <cell r="D224" t="str">
            <v>RR49409</v>
          </cell>
          <cell r="E224">
            <v>116020</v>
          </cell>
          <cell r="F224" t="str">
            <v>A20</v>
          </cell>
          <cell r="G224" t="str">
            <v>HFI/UPB/Securities Consolidated to Loans</v>
          </cell>
          <cell r="H224" t="str">
            <v>N34</v>
          </cell>
          <cell r="I224">
            <v>13414415</v>
          </cell>
        </row>
        <row r="225">
          <cell r="C225" t="str">
            <v>2004</v>
          </cell>
          <cell r="D225" t="str">
            <v>RR49409</v>
          </cell>
          <cell r="E225">
            <v>111010</v>
          </cell>
          <cell r="F225" t="str">
            <v>11.01</v>
          </cell>
          <cell r="G225" t="str">
            <v>Loans (HFS)/MEGA/UPB</v>
          </cell>
          <cell r="H225" t="str">
            <v>O33</v>
          </cell>
          <cell r="I225">
            <v>286611</v>
          </cell>
        </row>
        <row r="226">
          <cell r="C226" t="str">
            <v>2004</v>
          </cell>
          <cell r="D226" t="str">
            <v>RR49409</v>
          </cell>
          <cell r="E226">
            <v>111010</v>
          </cell>
          <cell r="F226" t="str">
            <v>11.06 - HFS</v>
          </cell>
          <cell r="G226" t="str">
            <v>SF/Conventional/Fixed Income Long/UPB</v>
          </cell>
          <cell r="H226" t="str">
            <v>G33</v>
          </cell>
          <cell r="I226">
            <v>286611</v>
          </cell>
        </row>
        <row r="227">
          <cell r="C227" t="str">
            <v>2004</v>
          </cell>
          <cell r="D227" t="str">
            <v>RR49409</v>
          </cell>
          <cell r="E227">
            <v>111010</v>
          </cell>
          <cell r="F227" t="str">
            <v>A20</v>
          </cell>
          <cell r="G227" t="str">
            <v>HFS/UPB/Securities Consolidated to Loans</v>
          </cell>
          <cell r="H227" t="str">
            <v>O34</v>
          </cell>
          <cell r="I227">
            <v>286611</v>
          </cell>
        </row>
        <row r="228">
          <cell r="C228" t="str">
            <v>2004</v>
          </cell>
          <cell r="D228" t="str">
            <v>RR49409</v>
          </cell>
          <cell r="E228">
            <v>118301</v>
          </cell>
          <cell r="F228" t="str">
            <v>A01</v>
          </cell>
          <cell r="G228" t="str">
            <v>Fannie Mae Securities/Mega/Unrealized Gain/(Loss) Current Period</v>
          </cell>
          <cell r="H228" t="str">
            <v>E458</v>
          </cell>
          <cell r="I228">
            <v>-754708</v>
          </cell>
        </row>
        <row r="229">
          <cell r="C229" t="str">
            <v>2004</v>
          </cell>
          <cell r="D229" t="str">
            <v>RR49409</v>
          </cell>
          <cell r="E229">
            <v>118301</v>
          </cell>
          <cell r="F229" t="str">
            <v>A07</v>
          </cell>
          <cell r="G229" t="str">
            <v>Gross Unrealized Gain/AFS/Fannie Mae/Mega</v>
          </cell>
          <cell r="H229" t="str">
            <v>K33</v>
          </cell>
          <cell r="I229">
            <v>-765780.5</v>
          </cell>
        </row>
        <row r="230">
          <cell r="C230" t="str">
            <v>2004</v>
          </cell>
          <cell r="D230" t="str">
            <v>RR49409</v>
          </cell>
          <cell r="E230">
            <v>118301</v>
          </cell>
          <cell r="F230" t="str">
            <v>A07</v>
          </cell>
          <cell r="G230" t="str">
            <v>Gross Unrealized Loss/AFS/Fannie Mae/Mega</v>
          </cell>
          <cell r="H230" t="str">
            <v>L33</v>
          </cell>
          <cell r="I230">
            <v>11072.71</v>
          </cell>
        </row>
        <row r="231">
          <cell r="C231" t="str">
            <v>2004</v>
          </cell>
          <cell r="D231" t="str">
            <v>RR49409</v>
          </cell>
          <cell r="E231">
            <v>118301</v>
          </cell>
          <cell r="F231" t="str">
            <v>A07</v>
          </cell>
          <cell r="G231" t="str">
            <v>Gross Unrealized Loss/AFS/Fannie Mae/Mega/&gt;12 months</v>
          </cell>
          <cell r="H231" t="str">
            <v>O33</v>
          </cell>
          <cell r="I231">
            <v>11072.71</v>
          </cell>
        </row>
        <row r="232">
          <cell r="C232" t="str">
            <v>2004</v>
          </cell>
          <cell r="D232" t="str">
            <v>RR49409</v>
          </cell>
          <cell r="E232">
            <v>118301</v>
          </cell>
          <cell r="F232" t="str">
            <v>A09</v>
          </cell>
          <cell r="G232" t="str">
            <v>Gross Unrealized Gain/AFS/Single Class/Mega/AAA</v>
          </cell>
          <cell r="H232" t="str">
            <v>K44</v>
          </cell>
          <cell r="I232">
            <v>-765780.5</v>
          </cell>
        </row>
        <row r="233">
          <cell r="C233" t="str">
            <v>2004</v>
          </cell>
          <cell r="D233" t="str">
            <v>RR49409</v>
          </cell>
          <cell r="E233">
            <v>118301</v>
          </cell>
          <cell r="F233" t="str">
            <v>A09</v>
          </cell>
          <cell r="G233" t="str">
            <v>Gross Unrealized Loss/AFS/Single Class/Mega/AAA</v>
          </cell>
          <cell r="H233" t="str">
            <v>L44</v>
          </cell>
          <cell r="I233">
            <v>11072.71</v>
          </cell>
        </row>
        <row r="234">
          <cell r="C234" t="str">
            <v>2004</v>
          </cell>
          <cell r="D234" t="str">
            <v>RR49409</v>
          </cell>
          <cell r="E234">
            <v>118301</v>
          </cell>
          <cell r="F234" t="str">
            <v>A09</v>
          </cell>
          <cell r="G234" t="str">
            <v>Gross Unrealized Loss/AFS/Single Class/Mega/AAA/&gt;12 months</v>
          </cell>
          <cell r="H234" t="str">
            <v>O44</v>
          </cell>
          <cell r="I234">
            <v>11072.71</v>
          </cell>
        </row>
        <row r="235">
          <cell r="C235" t="str">
            <v>2004</v>
          </cell>
          <cell r="D235" t="str">
            <v>RR49409</v>
          </cell>
          <cell r="E235">
            <v>118301</v>
          </cell>
          <cell r="F235" t="str">
            <v>A13 - AFS</v>
          </cell>
          <cell r="G235" t="str">
            <v>Remaining Maturity Term &gt;5yrs through 10yrs/Fair Value/Fannie Mae/MEGA</v>
          </cell>
          <cell r="H235" t="str">
            <v>N33</v>
          </cell>
          <cell r="I235">
            <v>-69797.740000000005</v>
          </cell>
        </row>
        <row r="236">
          <cell r="C236" t="str">
            <v>2004</v>
          </cell>
          <cell r="D236" t="str">
            <v>RR49409</v>
          </cell>
          <cell r="E236">
            <v>118301</v>
          </cell>
          <cell r="F236" t="str">
            <v>A13 - AFS</v>
          </cell>
          <cell r="G236" t="str">
            <v>Remaining Maturity Term &gt; 10yrs/Fannie Mae/Fairvalue/MEGA</v>
          </cell>
          <cell r="H236" t="str">
            <v>Q33</v>
          </cell>
          <cell r="I236">
            <v>-684910.05</v>
          </cell>
        </row>
        <row r="237">
          <cell r="C237" t="str">
            <v>2004</v>
          </cell>
          <cell r="D237" t="str">
            <v>RR49409</v>
          </cell>
          <cell r="E237">
            <v>118301</v>
          </cell>
          <cell r="F237" t="str">
            <v>A20</v>
          </cell>
          <cell r="G237" t="str">
            <v>AFS/Fair Value/Securities Consolidated to Loans</v>
          </cell>
          <cell r="H237" t="str">
            <v>L43</v>
          </cell>
          <cell r="I237">
            <v>-754708</v>
          </cell>
        </row>
        <row r="238">
          <cell r="C238" t="str">
            <v>2004</v>
          </cell>
          <cell r="D238" t="str">
            <v>RR49409</v>
          </cell>
          <cell r="E238">
            <v>138491</v>
          </cell>
          <cell r="F238" t="str">
            <v>A01</v>
          </cell>
          <cell r="G238" t="str">
            <v xml:space="preserve">Fannie Mae/Mega/Consolidation and Derecognition Basis Adjs/Write Down </v>
          </cell>
          <cell r="H238" t="str">
            <v>E442</v>
          </cell>
          <cell r="I238">
            <v>-1855226</v>
          </cell>
        </row>
        <row r="239">
          <cell r="C239" t="str">
            <v>2004</v>
          </cell>
          <cell r="D239" t="str">
            <v>RR49409</v>
          </cell>
          <cell r="E239">
            <v>138491</v>
          </cell>
          <cell r="F239" t="str">
            <v>A07</v>
          </cell>
          <cell r="G239" t="str">
            <v>Total Unamortized Balance/AFS/Fannie Mae/Mega</v>
          </cell>
          <cell r="H239" t="str">
            <v>H33</v>
          </cell>
          <cell r="I239">
            <v>-1855226</v>
          </cell>
        </row>
        <row r="240">
          <cell r="C240" t="str">
            <v>2004</v>
          </cell>
          <cell r="D240" t="str">
            <v>RR49409</v>
          </cell>
          <cell r="E240">
            <v>138491</v>
          </cell>
          <cell r="F240" t="str">
            <v>A09</v>
          </cell>
          <cell r="G240" t="str">
            <v>Total Unamortized Balance/AFS/Single Class/Mega/AAA</v>
          </cell>
          <cell r="H240" t="str">
            <v>H44</v>
          </cell>
          <cell r="I240">
            <v>-1855226</v>
          </cell>
        </row>
        <row r="241">
          <cell r="C241" t="str">
            <v>2004</v>
          </cell>
          <cell r="D241" t="str">
            <v>RR49409</v>
          </cell>
          <cell r="E241">
            <v>138491</v>
          </cell>
          <cell r="F241" t="str">
            <v>A13 - AFS</v>
          </cell>
          <cell r="G241" t="str">
            <v>Remaining Maturity Term &gt;5yrs through 10yrs/Amortized Cost/Fannie Mae/MEGA</v>
          </cell>
          <cell r="H241" t="str">
            <v>M33</v>
          </cell>
          <cell r="I241">
            <v>41353.57</v>
          </cell>
        </row>
        <row r="242">
          <cell r="C242" t="str">
            <v>2004</v>
          </cell>
          <cell r="D242" t="str">
            <v>RR49409</v>
          </cell>
          <cell r="E242">
            <v>138491</v>
          </cell>
          <cell r="F242" t="str">
            <v>A13 - AFS</v>
          </cell>
          <cell r="G242" t="str">
            <v>Remaining Maturity Term &gt; 10yrs/Fannie Mae/Amortized Cost/Fannie Mae/MEGA</v>
          </cell>
          <cell r="H242" t="str">
            <v>P33</v>
          </cell>
          <cell r="I242">
            <v>-1896579.95</v>
          </cell>
        </row>
        <row r="243">
          <cell r="C243" t="str">
            <v>2004</v>
          </cell>
          <cell r="D243" t="str">
            <v>RR49409</v>
          </cell>
          <cell r="E243">
            <v>138491</v>
          </cell>
          <cell r="F243" t="str">
            <v>A18</v>
          </cell>
          <cell r="G243" t="str">
            <v>Remaining Maturity Term &gt;5yrs through 10yrs/Amortized Cost/MEGA</v>
          </cell>
          <cell r="H243" t="str">
            <v>L32</v>
          </cell>
          <cell r="I243">
            <v>41353.57</v>
          </cell>
        </row>
        <row r="244">
          <cell r="C244" t="str">
            <v>2004</v>
          </cell>
          <cell r="D244" t="str">
            <v>RR49409</v>
          </cell>
          <cell r="E244">
            <v>138491</v>
          </cell>
          <cell r="F244" t="str">
            <v>A18</v>
          </cell>
          <cell r="G244" t="str">
            <v>Remaining Maturity Term &gt; 10yrs/Amortized Cost/MEGA</v>
          </cell>
          <cell r="H244" t="str">
            <v>O32</v>
          </cell>
          <cell r="I244">
            <v>-1896579.95</v>
          </cell>
        </row>
        <row r="245">
          <cell r="C245" t="str">
            <v>2004</v>
          </cell>
          <cell r="D245" t="str">
            <v>RR49409</v>
          </cell>
          <cell r="E245">
            <v>138491</v>
          </cell>
          <cell r="F245" t="str">
            <v>A20</v>
          </cell>
          <cell r="G245" t="str">
            <v>AFS/Fair Value/Securities Consolidated to Loans</v>
          </cell>
          <cell r="H245" t="str">
            <v>L43</v>
          </cell>
          <cell r="I245">
            <v>-1855226</v>
          </cell>
        </row>
        <row r="246">
          <cell r="C246" t="str">
            <v>2004</v>
          </cell>
          <cell r="D246" t="str">
            <v>RR49409</v>
          </cell>
          <cell r="E246">
            <v>121620</v>
          </cell>
          <cell r="F246" t="str">
            <v>11.01</v>
          </cell>
          <cell r="G246" t="str">
            <v>Loans (HFI)/MEGA/Operation Ending Balance/Book Value BA</v>
          </cell>
          <cell r="H246" t="str">
            <v>R35</v>
          </cell>
          <cell r="I246">
            <v>1779970</v>
          </cell>
        </row>
        <row r="247">
          <cell r="C247" t="str">
            <v>2004</v>
          </cell>
          <cell r="D247" t="str">
            <v>RR49409</v>
          </cell>
          <cell r="E247">
            <v>121620</v>
          </cell>
          <cell r="F247" t="str">
            <v>11.06 - HFI</v>
          </cell>
          <cell r="G247" t="str">
            <v>SF/Conventional/Fixed Income Long/Original CBA</v>
          </cell>
          <cell r="H247" t="str">
            <v>G34</v>
          </cell>
          <cell r="I247">
            <v>1884799.2</v>
          </cell>
        </row>
        <row r="248">
          <cell r="C248" t="str">
            <v>2004</v>
          </cell>
          <cell r="D248" t="str">
            <v>RR49409</v>
          </cell>
          <cell r="E248">
            <v>121620</v>
          </cell>
          <cell r="F248" t="str">
            <v>11.06 - HFI</v>
          </cell>
          <cell r="G248" t="str">
            <v>SF/Conventional/Fixed Income Interm/Original CBA</v>
          </cell>
          <cell r="H248" t="str">
            <v>H34</v>
          </cell>
          <cell r="I248">
            <v>-104828.82</v>
          </cell>
        </row>
        <row r="249">
          <cell r="C249" t="str">
            <v>2004</v>
          </cell>
          <cell r="D249" t="str">
            <v>RR49409</v>
          </cell>
          <cell r="E249">
            <v>126635</v>
          </cell>
          <cell r="F249" t="str">
            <v>11.01</v>
          </cell>
          <cell r="G249" t="str">
            <v>Loans (HFS)/MEGA/Operation Ending Balance/Book Value BA</v>
          </cell>
          <cell r="H249" t="str">
            <v>O35</v>
          </cell>
          <cell r="I249">
            <v>75256</v>
          </cell>
        </row>
        <row r="250">
          <cell r="C250" t="str">
            <v>2004</v>
          </cell>
          <cell r="D250" t="str">
            <v>RR49409</v>
          </cell>
          <cell r="E250">
            <v>126635</v>
          </cell>
          <cell r="F250" t="str">
            <v>11.06 - HFS</v>
          </cell>
          <cell r="G250" t="str">
            <v>SF/Conventional/Fixed Income Long/Original CBA</v>
          </cell>
          <cell r="H250" t="str">
            <v>H34</v>
          </cell>
          <cell r="I250">
            <v>75256</v>
          </cell>
        </row>
        <row r="251">
          <cell r="C251" t="str">
            <v>2004</v>
          </cell>
          <cell r="D251" t="str">
            <v>RR49409</v>
          </cell>
          <cell r="E251">
            <v>138492</v>
          </cell>
          <cell r="F251" t="str">
            <v>A01</v>
          </cell>
          <cell r="G251" t="str">
            <v>Fannie Mae/Mega/Consolidation and Derecognition Basis Adjs/Accum Am / Consol Relief</v>
          </cell>
          <cell r="H251" t="str">
            <v>E416</v>
          </cell>
          <cell r="I251">
            <v>1724411</v>
          </cell>
        </row>
        <row r="252">
          <cell r="C252" t="str">
            <v>2004</v>
          </cell>
          <cell r="D252" t="str">
            <v>RR49409</v>
          </cell>
          <cell r="E252">
            <v>138492</v>
          </cell>
          <cell r="F252" t="str">
            <v>A07</v>
          </cell>
          <cell r="G252" t="str">
            <v>Total Unamortized Balance/AFS/Fannie Mae/Mega</v>
          </cell>
          <cell r="H252" t="str">
            <v>H33</v>
          </cell>
          <cell r="I252">
            <v>1724411</v>
          </cell>
        </row>
        <row r="253">
          <cell r="C253" t="str">
            <v>2004</v>
          </cell>
          <cell r="D253" t="str">
            <v>RR49409</v>
          </cell>
          <cell r="E253">
            <v>138492</v>
          </cell>
          <cell r="F253" t="str">
            <v>A09</v>
          </cell>
          <cell r="G253" t="str">
            <v>Total Unamortized Balance/AFS/Single Class/Mega/AAA</v>
          </cell>
          <cell r="H253" t="str">
            <v>H44</v>
          </cell>
          <cell r="I253">
            <v>1724411</v>
          </cell>
        </row>
        <row r="254">
          <cell r="C254" t="str">
            <v>2004</v>
          </cell>
          <cell r="D254" t="str">
            <v>RR49409</v>
          </cell>
          <cell r="E254">
            <v>138492</v>
          </cell>
          <cell r="F254" t="str">
            <v>A13 - AFS</v>
          </cell>
          <cell r="G254" t="str">
            <v>Remaining Maturity Term &gt;5yrs through 10yrs/Amortized Cost/Fannie Mae/MEGA</v>
          </cell>
          <cell r="H254" t="str">
            <v>M33</v>
          </cell>
          <cell r="I254">
            <v>-41977.82</v>
          </cell>
        </row>
        <row r="255">
          <cell r="C255" t="str">
            <v>2004</v>
          </cell>
          <cell r="D255" t="str">
            <v>RR49409</v>
          </cell>
          <cell r="E255">
            <v>138492</v>
          </cell>
          <cell r="F255" t="str">
            <v>A13 - AFS</v>
          </cell>
          <cell r="G255" t="str">
            <v>Remaining Maturity Term &gt; 10yrs/Fannie Mae/Amortized Cost/MEGA</v>
          </cell>
          <cell r="H255" t="str">
            <v>P33</v>
          </cell>
          <cell r="I255">
            <v>1766388.44</v>
          </cell>
        </row>
        <row r="256">
          <cell r="C256" t="str">
            <v>2004</v>
          </cell>
          <cell r="D256" t="str">
            <v>RR49409</v>
          </cell>
          <cell r="E256">
            <v>138492</v>
          </cell>
          <cell r="F256" t="str">
            <v>A18</v>
          </cell>
          <cell r="G256" t="str">
            <v>Remaining Maturity Term &gt;5yrs through 10yrs/Amortized Cost/MEGA</v>
          </cell>
          <cell r="H256" t="str">
            <v>L32</v>
          </cell>
          <cell r="I256">
            <v>-41977.82</v>
          </cell>
        </row>
        <row r="257">
          <cell r="C257" t="str">
            <v>2004</v>
          </cell>
          <cell r="D257" t="str">
            <v>RR49409</v>
          </cell>
          <cell r="E257">
            <v>138492</v>
          </cell>
          <cell r="F257" t="str">
            <v>A18</v>
          </cell>
          <cell r="G257" t="str">
            <v>Remaining Maturity Term &gt; 10yrs/Amortized Cost/MEGA</v>
          </cell>
          <cell r="H257" t="str">
            <v>O32</v>
          </cell>
          <cell r="I257">
            <v>1766388.44</v>
          </cell>
        </row>
        <row r="258">
          <cell r="C258" t="str">
            <v>2004</v>
          </cell>
          <cell r="D258" t="str">
            <v>RR49409</v>
          </cell>
          <cell r="E258">
            <v>138492</v>
          </cell>
          <cell r="F258" t="str">
            <v>A20</v>
          </cell>
          <cell r="G258" t="str">
            <v>AFS/Fair Value/Securities Consolidated to Loans</v>
          </cell>
          <cell r="H258" t="str">
            <v>L43</v>
          </cell>
          <cell r="I258">
            <v>1724411</v>
          </cell>
        </row>
        <row r="259">
          <cell r="C259" t="str">
            <v>2004</v>
          </cell>
          <cell r="D259" t="str">
            <v>RR49409</v>
          </cell>
          <cell r="E259">
            <v>121625</v>
          </cell>
          <cell r="F259" t="str">
            <v>11.01</v>
          </cell>
          <cell r="G259" t="str">
            <v>Loans (HFI)/MEGA/Acc Am BV BA</v>
          </cell>
          <cell r="H259" t="str">
            <v>R41</v>
          </cell>
          <cell r="I259">
            <v>-1724411</v>
          </cell>
        </row>
        <row r="260">
          <cell r="C260" t="str">
            <v>2004</v>
          </cell>
          <cell r="D260" t="str">
            <v>RR49409</v>
          </cell>
          <cell r="E260">
            <v>121625</v>
          </cell>
          <cell r="F260" t="str">
            <v>11.06 - HFI</v>
          </cell>
          <cell r="G260" t="str">
            <v>SF/Conventional/Fixed Income Long/Accum Am</v>
          </cell>
          <cell r="H260" t="str">
            <v>G35</v>
          </cell>
          <cell r="I260">
            <v>-1825480.8</v>
          </cell>
        </row>
        <row r="261">
          <cell r="C261" t="str">
            <v>2004</v>
          </cell>
          <cell r="D261" t="str">
            <v>RR49409</v>
          </cell>
          <cell r="E261">
            <v>121625</v>
          </cell>
          <cell r="F261" t="str">
            <v>11.06 - HFI</v>
          </cell>
          <cell r="G261" t="str">
            <v>SF/Conventional/Fixed Income Interm/Accum Am</v>
          </cell>
          <cell r="H261" t="str">
            <v>H35</v>
          </cell>
          <cell r="I261">
            <v>101070.18</v>
          </cell>
        </row>
        <row r="262">
          <cell r="C262" t="str">
            <v>2004</v>
          </cell>
          <cell r="D262" t="str">
            <v>RS49310</v>
          </cell>
          <cell r="E262">
            <v>420420</v>
          </cell>
          <cell r="F262" t="str">
            <v>11.06</v>
          </cell>
          <cell r="G262" t="str">
            <v>Interest Income/Interest Income (HFI)</v>
          </cell>
          <cell r="H262" t="str">
            <v>G100</v>
          </cell>
          <cell r="I262">
            <v>6922295</v>
          </cell>
        </row>
        <row r="263">
          <cell r="C263" t="str">
            <v>2004</v>
          </cell>
          <cell r="D263" t="str">
            <v>RS49310</v>
          </cell>
          <cell r="E263">
            <v>420364</v>
          </cell>
          <cell r="F263" t="str">
            <v>11.06</v>
          </cell>
          <cell r="G263" t="str">
            <v>Interest Income/Interest Income (HFS)</v>
          </cell>
          <cell r="H263" t="str">
            <v>G100</v>
          </cell>
          <cell r="I263">
            <v>25067</v>
          </cell>
        </row>
        <row r="264">
          <cell r="C264" t="str">
            <v>2004</v>
          </cell>
          <cell r="D264" t="str">
            <v>RS49310</v>
          </cell>
          <cell r="E264">
            <v>428392</v>
          </cell>
          <cell r="F264" t="str">
            <v>A16</v>
          </cell>
          <cell r="G264" t="str">
            <v>Income/Amortization Income/Expense/MEGA</v>
          </cell>
          <cell r="H264" t="str">
            <v>G35</v>
          </cell>
          <cell r="I264">
            <v>-47249</v>
          </cell>
        </row>
        <row r="265">
          <cell r="C265" t="str">
            <v>2004</v>
          </cell>
          <cell r="D265" t="str">
            <v>RS49310</v>
          </cell>
          <cell r="E265">
            <v>428392</v>
          </cell>
          <cell r="F265" t="str">
            <v>A18</v>
          </cell>
          <cell r="G265" t="str">
            <v>Remaining Maturity Term &gt; 10 years/Amortized Cost/MEGA</v>
          </cell>
          <cell r="H265" t="str">
            <v>N32</v>
          </cell>
          <cell r="I265">
            <v>-47249</v>
          </cell>
        </row>
        <row r="266">
          <cell r="C266" t="str">
            <v>2004</v>
          </cell>
          <cell r="D266" t="str">
            <v>RS49310</v>
          </cell>
          <cell r="E266">
            <v>420440</v>
          </cell>
          <cell r="F266" t="str">
            <v>11.06</v>
          </cell>
          <cell r="G266" t="str">
            <v>Income/Amortization Income/Expense(HFI)</v>
          </cell>
          <cell r="H266" t="str">
            <v>H100</v>
          </cell>
          <cell r="I266">
            <v>44545</v>
          </cell>
        </row>
        <row r="267">
          <cell r="C267" t="str">
            <v>2004</v>
          </cell>
          <cell r="D267" t="str">
            <v>RS49310</v>
          </cell>
          <cell r="E267">
            <v>138492</v>
          </cell>
          <cell r="F267" t="str">
            <v>A01</v>
          </cell>
          <cell r="G267" t="str">
            <v>Fannie Mae/Mega/Consolidation and Derecognition Basis Adjs/Accum Am / Consol Relief</v>
          </cell>
          <cell r="H267" t="str">
            <v>E416</v>
          </cell>
          <cell r="I267">
            <v>-2704</v>
          </cell>
        </row>
        <row r="268">
          <cell r="C268" t="str">
            <v>2004</v>
          </cell>
          <cell r="D268" t="str">
            <v>RS49310</v>
          </cell>
          <cell r="E268">
            <v>138492</v>
          </cell>
          <cell r="F268" t="str">
            <v>A07</v>
          </cell>
          <cell r="G268" t="str">
            <v>Total Unamortized Balance/AFS/Fannie Mae/Mega</v>
          </cell>
          <cell r="H268" t="str">
            <v>H33</v>
          </cell>
          <cell r="I268">
            <v>-2704</v>
          </cell>
        </row>
        <row r="269">
          <cell r="C269" t="str">
            <v>2004</v>
          </cell>
          <cell r="D269" t="str">
            <v>RS49310</v>
          </cell>
          <cell r="E269">
            <v>138492</v>
          </cell>
          <cell r="F269" t="str">
            <v>A09</v>
          </cell>
          <cell r="G269" t="str">
            <v>Total Unamortized Balance/AFS/Single Class/Mega/AAA</v>
          </cell>
          <cell r="H269" t="str">
            <v>H44</v>
          </cell>
          <cell r="I269">
            <v>-2704</v>
          </cell>
        </row>
        <row r="270">
          <cell r="C270" t="str">
            <v>2004</v>
          </cell>
          <cell r="D270" t="str">
            <v>RS49310</v>
          </cell>
          <cell r="E270">
            <v>138492</v>
          </cell>
          <cell r="F270" t="str">
            <v>A13 - AFS</v>
          </cell>
          <cell r="G270" t="str">
            <v>Remaining Maturity Term &gt;5yrs through 10yrs/Amortized Cost/Fannie Mae/MEGA</v>
          </cell>
          <cell r="H270" t="str">
            <v>M33</v>
          </cell>
          <cell r="I270">
            <v>-2704</v>
          </cell>
        </row>
        <row r="271">
          <cell r="C271" t="str">
            <v>2004</v>
          </cell>
          <cell r="D271" t="str">
            <v>RS49310</v>
          </cell>
          <cell r="E271">
            <v>138492</v>
          </cell>
          <cell r="F271" t="str">
            <v>A18</v>
          </cell>
          <cell r="G271" t="str">
            <v>Remaining Maturity Term &gt;5yrs through 10yrs/Amortized Cost/MEGA</v>
          </cell>
          <cell r="H271" t="str">
            <v>L32</v>
          </cell>
          <cell r="I271">
            <v>-2704</v>
          </cell>
        </row>
        <row r="272">
          <cell r="C272" t="str">
            <v>2004</v>
          </cell>
          <cell r="D272" t="str">
            <v>RS49310</v>
          </cell>
          <cell r="E272">
            <v>138492</v>
          </cell>
          <cell r="F272" t="str">
            <v>A20</v>
          </cell>
          <cell r="G272" t="str">
            <v>AFS/Fair Value/Securities Consolidated to Loans</v>
          </cell>
          <cell r="H272" t="str">
            <v>L43</v>
          </cell>
          <cell r="I272">
            <v>-2704</v>
          </cell>
        </row>
        <row r="273">
          <cell r="C273" t="str">
            <v>2004</v>
          </cell>
          <cell r="D273" t="str">
            <v>RR49410</v>
          </cell>
          <cell r="E273">
            <v>118301</v>
          </cell>
          <cell r="F273" t="str">
            <v>A01</v>
          </cell>
          <cell r="G273" t="str">
            <v>Unrealized Gain/Loss Current Period/Mark-to Market/Fannie/Mega</v>
          </cell>
          <cell r="H273" t="str">
            <v>E458</v>
          </cell>
          <cell r="I273">
            <v>-45629578.814523198</v>
          </cell>
        </row>
        <row r="274">
          <cell r="C274" t="str">
            <v>2004</v>
          </cell>
          <cell r="D274" t="str">
            <v>RR49410</v>
          </cell>
          <cell r="E274">
            <v>118301</v>
          </cell>
          <cell r="F274" t="str">
            <v>A07</v>
          </cell>
          <cell r="G274" t="str">
            <v>AFS/Fannie/Mega/Unrealized Loss</v>
          </cell>
          <cell r="H274" t="str">
            <v>L33</v>
          </cell>
          <cell r="I274">
            <v>-45629578.814523198</v>
          </cell>
        </row>
        <row r="275">
          <cell r="C275" t="str">
            <v>2004</v>
          </cell>
          <cell r="D275" t="str">
            <v>RR49410</v>
          </cell>
          <cell r="E275">
            <v>118301</v>
          </cell>
          <cell r="F275" t="str">
            <v>A07</v>
          </cell>
          <cell r="G275" t="str">
            <v>AFS/Fannie/Mega/Unrealized Loss/&lt;12 months</v>
          </cell>
          <cell r="H275" t="str">
            <v>N33</v>
          </cell>
          <cell r="I275">
            <v>-45629578.814523198</v>
          </cell>
        </row>
        <row r="276">
          <cell r="C276" t="str">
            <v>2004</v>
          </cell>
          <cell r="D276" t="str">
            <v>RR49410</v>
          </cell>
          <cell r="E276">
            <v>118301</v>
          </cell>
          <cell r="F276" t="str">
            <v>A09</v>
          </cell>
          <cell r="G276" t="str">
            <v>AFS/Single Class/AAA/Mega/Unrealized Loss</v>
          </cell>
          <cell r="H276" t="str">
            <v>L44</v>
          </cell>
          <cell r="I276">
            <v>-45629578.814523198</v>
          </cell>
        </row>
        <row r="277">
          <cell r="C277" t="str">
            <v>2004</v>
          </cell>
          <cell r="D277" t="str">
            <v>RR49410</v>
          </cell>
          <cell r="E277">
            <v>118301</v>
          </cell>
          <cell r="F277" t="str">
            <v>A09</v>
          </cell>
          <cell r="G277" t="str">
            <v>AFS/Single Class/AAA/Mega/Unrealized Loss/&lt;12 months</v>
          </cell>
          <cell r="H277" t="str">
            <v>N44</v>
          </cell>
          <cell r="I277">
            <v>-45629578.814523198</v>
          </cell>
        </row>
        <row r="278">
          <cell r="C278" t="str">
            <v>2004</v>
          </cell>
          <cell r="D278" t="str">
            <v>RR49410</v>
          </cell>
          <cell r="E278">
            <v>118301</v>
          </cell>
          <cell r="F278" t="str">
            <v>A13 - AFS</v>
          </cell>
          <cell r="G278" t="str">
            <v>Greater Than 10 Years/Fair Value/Fannie Mae/Mega</v>
          </cell>
          <cell r="H278" t="str">
            <v>Q33</v>
          </cell>
          <cell r="I278">
            <v>-45629578.814523198</v>
          </cell>
        </row>
        <row r="279">
          <cell r="C279" t="str">
            <v>2004</v>
          </cell>
          <cell r="D279" t="str">
            <v>RR49410</v>
          </cell>
          <cell r="E279">
            <v>118301</v>
          </cell>
          <cell r="F279" t="str">
            <v>A20</v>
          </cell>
          <cell r="G279" t="str">
            <v>AFS/Fair Value/Total Mortgage Related Sec.</v>
          </cell>
          <cell r="H279" t="str">
            <v>L42</v>
          </cell>
          <cell r="I279">
            <v>-45629578.814523198</v>
          </cell>
        </row>
        <row r="280">
          <cell r="C280" t="str">
            <v>2004</v>
          </cell>
          <cell r="D280" t="str">
            <v>RR49411</v>
          </cell>
          <cell r="E280">
            <v>118301</v>
          </cell>
          <cell r="F280" t="str">
            <v>A01</v>
          </cell>
          <cell r="G280" t="str">
            <v>Private Label/ Other REMIC/Unrealized Gain/(Loss) Current Period</v>
          </cell>
          <cell r="H280" t="str">
            <v>R458</v>
          </cell>
          <cell r="I280">
            <v>754392.64</v>
          </cell>
        </row>
        <row r="281">
          <cell r="C281" t="str">
            <v>2004</v>
          </cell>
          <cell r="D281" t="str">
            <v>RR49411</v>
          </cell>
          <cell r="E281">
            <v>118301</v>
          </cell>
          <cell r="F281" t="str">
            <v>A07</v>
          </cell>
          <cell r="G281" t="str">
            <v>Gross Unrealized Gain/ Available For Sale/Private/Other REMIC</v>
          </cell>
          <cell r="H281" t="str">
            <v>K65</v>
          </cell>
          <cell r="I281">
            <v>1862968.39</v>
          </cell>
        </row>
        <row r="282">
          <cell r="C282" t="str">
            <v>2004</v>
          </cell>
          <cell r="D282" t="str">
            <v>RR49411</v>
          </cell>
          <cell r="E282">
            <v>118301</v>
          </cell>
          <cell r="F282" t="str">
            <v>A07</v>
          </cell>
          <cell r="G282" t="str">
            <v>Gross Unrealized Loss/ Available For Sale/Private/Other REMIC</v>
          </cell>
          <cell r="H282" t="str">
            <v>L65</v>
          </cell>
          <cell r="I282">
            <v>-1108575.75</v>
          </cell>
        </row>
        <row r="283">
          <cell r="C283" t="str">
            <v>2004</v>
          </cell>
          <cell r="D283" t="str">
            <v>RR49411</v>
          </cell>
          <cell r="E283">
            <v>118301</v>
          </cell>
          <cell r="F283" t="str">
            <v>A07</v>
          </cell>
          <cell r="G283" t="str">
            <v>Gross Unrealized Loss/ Available For Sale/Private/Other REMIC/&lt;12 months</v>
          </cell>
          <cell r="H283" t="str">
            <v>N65</v>
          </cell>
          <cell r="I283">
            <v>-1108575.75</v>
          </cell>
        </row>
        <row r="284">
          <cell r="C284" t="str">
            <v>2004</v>
          </cell>
          <cell r="D284" t="str">
            <v>RR49411</v>
          </cell>
          <cell r="E284">
            <v>118301</v>
          </cell>
          <cell r="F284" t="str">
            <v>A09</v>
          </cell>
          <cell r="G284" t="str">
            <v>Gross Unrealized Gain Position/Available For Sale/Multi-Class/REMIC/AAA</v>
          </cell>
          <cell r="H284" t="str">
            <v>K58</v>
          </cell>
          <cell r="I284">
            <v>1862968.39</v>
          </cell>
        </row>
        <row r="285">
          <cell r="C285" t="str">
            <v>2004</v>
          </cell>
          <cell r="D285" t="str">
            <v>RR49411</v>
          </cell>
          <cell r="E285">
            <v>118301</v>
          </cell>
          <cell r="F285" t="str">
            <v>A09</v>
          </cell>
          <cell r="G285" t="str">
            <v>Gross Unrealized Loss Position/Available For Sale/Multi-Class/REMIC/AAA</v>
          </cell>
          <cell r="H285" t="str">
            <v>L58</v>
          </cell>
          <cell r="I285">
            <v>-1108575.75</v>
          </cell>
        </row>
        <row r="286">
          <cell r="C286" t="str">
            <v>2004</v>
          </cell>
          <cell r="D286" t="str">
            <v>RR49411</v>
          </cell>
          <cell r="E286">
            <v>118301</v>
          </cell>
          <cell r="F286" t="str">
            <v>A09</v>
          </cell>
          <cell r="G286" t="str">
            <v>Gross Unrealized Loss Position/Available For Sale/Multi-Class/REMIC/AAA/&lt;12 months</v>
          </cell>
          <cell r="H286" t="str">
            <v>N58</v>
          </cell>
          <cell r="I286">
            <v>-1108575.75</v>
          </cell>
        </row>
        <row r="287">
          <cell r="C287" t="str">
            <v>2004</v>
          </cell>
          <cell r="D287" t="str">
            <v>RR49411</v>
          </cell>
          <cell r="E287">
            <v>118301</v>
          </cell>
          <cell r="F287" t="str">
            <v>A13 - AFS</v>
          </cell>
          <cell r="G287" t="str">
            <v>Remaining Maturity Term  &gt; 10yrs/Fair Value/Private/Other REMIC</v>
          </cell>
          <cell r="H287" t="str">
            <v>Q51</v>
          </cell>
          <cell r="I287">
            <v>754392.64</v>
          </cell>
        </row>
        <row r="288">
          <cell r="C288" t="str">
            <v>2004</v>
          </cell>
          <cell r="D288" t="str">
            <v>RR49411</v>
          </cell>
          <cell r="E288">
            <v>118301</v>
          </cell>
          <cell r="F288" t="str">
            <v>A20</v>
          </cell>
          <cell r="G288" t="str">
            <v>AFS/Fair Value/Total Mortgage Related Securities</v>
          </cell>
          <cell r="H288" t="str">
            <v>L42</v>
          </cell>
          <cell r="I288">
            <v>754392.64</v>
          </cell>
        </row>
        <row r="289">
          <cell r="C289" t="str">
            <v>2004</v>
          </cell>
          <cell r="D289" t="str">
            <v>RR49414</v>
          </cell>
          <cell r="E289">
            <v>118301</v>
          </cell>
          <cell r="F289" t="str">
            <v>A01</v>
          </cell>
          <cell r="G289" t="str">
            <v>Fannie Mae/Strip MBS/Mark-toMarket/Unrealized Gain Loss Current Period</v>
          </cell>
          <cell r="H289" t="str">
            <v>G458</v>
          </cell>
          <cell r="I289">
            <v>5763230</v>
          </cell>
        </row>
        <row r="290">
          <cell r="C290" t="str">
            <v>2004</v>
          </cell>
          <cell r="D290" t="str">
            <v>RR49414</v>
          </cell>
          <cell r="E290">
            <v>118301</v>
          </cell>
          <cell r="F290" t="str">
            <v>A07</v>
          </cell>
          <cell r="G290" t="str">
            <v>AFS/Fannie Mae/IO/Gross Unrealized Gain</v>
          </cell>
          <cell r="H290" t="str">
            <v>K35</v>
          </cell>
          <cell r="I290">
            <v>5763230</v>
          </cell>
        </row>
        <row r="291">
          <cell r="C291" t="str">
            <v>2004</v>
          </cell>
          <cell r="D291" t="str">
            <v>RR49414</v>
          </cell>
          <cell r="E291">
            <v>118301</v>
          </cell>
          <cell r="F291" t="str">
            <v>A09</v>
          </cell>
          <cell r="G291" t="str">
            <v>Multi-Class/IO/AAA/Gross Unrealized Gain</v>
          </cell>
          <cell r="H291" t="str">
            <v>K80</v>
          </cell>
          <cell r="I291">
            <v>5763230</v>
          </cell>
        </row>
        <row r="292">
          <cell r="C292" t="str">
            <v>2004</v>
          </cell>
          <cell r="D292" t="str">
            <v>RR49414</v>
          </cell>
          <cell r="E292">
            <v>118301</v>
          </cell>
          <cell r="F292" t="str">
            <v>A13 - AFS</v>
          </cell>
          <cell r="G292" t="str">
            <v>Fannie Mae/IO/Fair Value/Greater Than 10 years</v>
          </cell>
          <cell r="H292" t="str">
            <v>Q35</v>
          </cell>
          <cell r="I292">
            <v>5763230</v>
          </cell>
        </row>
        <row r="293">
          <cell r="C293" t="str">
            <v>2004</v>
          </cell>
          <cell r="D293" t="str">
            <v>RR49414</v>
          </cell>
          <cell r="E293">
            <v>118301</v>
          </cell>
          <cell r="F293" t="str">
            <v>A20</v>
          </cell>
          <cell r="G293" t="str">
            <v>Fair Value/AFS/Total Mortgage Related Sec</v>
          </cell>
          <cell r="H293" t="str">
            <v>L42</v>
          </cell>
          <cell r="I293">
            <v>5763230</v>
          </cell>
        </row>
        <row r="294">
          <cell r="C294" t="str">
            <v>2004</v>
          </cell>
          <cell r="D294" t="str">
            <v>RR49415</v>
          </cell>
          <cell r="E294">
            <v>118301</v>
          </cell>
          <cell r="F294" t="str">
            <v>A01</v>
          </cell>
          <cell r="G294" t="str">
            <v>Private Label/Other REMIC/MTM/Current Period Gain/loss</v>
          </cell>
          <cell r="H294" t="str">
            <v>R458</v>
          </cell>
          <cell r="I294">
            <v>-12653847.369999999</v>
          </cell>
        </row>
        <row r="295">
          <cell r="C295" t="str">
            <v>2004</v>
          </cell>
          <cell r="D295" t="str">
            <v>RR49415</v>
          </cell>
          <cell r="E295">
            <v>118301</v>
          </cell>
          <cell r="F295" t="str">
            <v>A07</v>
          </cell>
          <cell r="G295" t="str">
            <v>FAS 115 MTM Summary/Gross UnrealLoss/AFS/Private Label/Remic</v>
          </cell>
          <cell r="H295" t="str">
            <v>L65</v>
          </cell>
          <cell r="I295">
            <v>-12653847.369999999</v>
          </cell>
        </row>
        <row r="296">
          <cell r="C296" t="str">
            <v>2004</v>
          </cell>
          <cell r="D296" t="str">
            <v>RR49415</v>
          </cell>
          <cell r="E296">
            <v>118301</v>
          </cell>
          <cell r="F296" t="str">
            <v>A07</v>
          </cell>
          <cell r="G296" t="str">
            <v>FAS 115 MTM Summary/Gross UnrealLoss/AFS/Private Label/Remic/&lt;12 months</v>
          </cell>
          <cell r="H296" t="str">
            <v>N65</v>
          </cell>
          <cell r="I296">
            <v>-12653847.369999999</v>
          </cell>
        </row>
        <row r="297">
          <cell r="C297" t="str">
            <v>2004</v>
          </cell>
          <cell r="D297" t="str">
            <v>RR49415</v>
          </cell>
          <cell r="E297">
            <v>118301</v>
          </cell>
          <cell r="F297" t="str">
            <v>A09</v>
          </cell>
          <cell r="G297" t="str">
            <v>FAS 115 MTM by Credit/Gross Unrealized Loss/AFS/Multi-class/REMIC/Unrated</v>
          </cell>
          <cell r="H297" t="str">
            <v>L65</v>
          </cell>
          <cell r="I297">
            <v>-12653847.369999999</v>
          </cell>
        </row>
        <row r="298">
          <cell r="C298" t="str">
            <v>2004</v>
          </cell>
          <cell r="D298" t="str">
            <v>RR49415</v>
          </cell>
          <cell r="E298">
            <v>118301</v>
          </cell>
          <cell r="F298" t="str">
            <v>A09</v>
          </cell>
          <cell r="G298" t="str">
            <v>FAS 115 MTM by Credit/Gross Unrealized Loss/AFS/Multi-class/REMIC/Unrated/&lt;12 months</v>
          </cell>
          <cell r="H298" t="str">
            <v>N65</v>
          </cell>
          <cell r="I298">
            <v>-12653847.369999999</v>
          </cell>
        </row>
        <row r="299">
          <cell r="C299" t="str">
            <v>2004</v>
          </cell>
          <cell r="D299" t="str">
            <v>RR49415</v>
          </cell>
          <cell r="E299">
            <v>118301</v>
          </cell>
          <cell r="F299" t="str">
            <v>A13 - AFS</v>
          </cell>
          <cell r="G299" t="str">
            <v>Sec Mat Term Rpt by User/Remaining Mat &gt;10/FV/Private Label/REMIC</v>
          </cell>
          <cell r="H299" t="str">
            <v>Q51</v>
          </cell>
          <cell r="I299">
            <v>-12653847.369999999</v>
          </cell>
        </row>
        <row r="300">
          <cell r="C300" t="str">
            <v>2004</v>
          </cell>
          <cell r="D300" t="str">
            <v>RR49415</v>
          </cell>
          <cell r="E300">
            <v>118301</v>
          </cell>
          <cell r="F300" t="str">
            <v>A20</v>
          </cell>
          <cell r="G300" t="str">
            <v>Repurchase Agreement Eligibility &amp; Pledged/AFS/Fair Value/Total MRS</v>
          </cell>
          <cell r="H300" t="str">
            <v>L42</v>
          </cell>
          <cell r="I300">
            <v>-12653847.369999999</v>
          </cell>
        </row>
        <row r="301">
          <cell r="C301" t="str">
            <v>2004</v>
          </cell>
          <cell r="D301" t="str">
            <v>RR49419</v>
          </cell>
          <cell r="E301">
            <v>118301</v>
          </cell>
          <cell r="F301" t="str">
            <v>A01</v>
          </cell>
          <cell r="G301" t="str">
            <v>Market-to-Market/Unrealized Gain Loss Current Period/Remic/Fannie Mae</v>
          </cell>
          <cell r="H301" t="str">
            <v>F458</v>
          </cell>
          <cell r="I301">
            <v>-582665.6</v>
          </cell>
        </row>
        <row r="302">
          <cell r="C302" t="str">
            <v>2004</v>
          </cell>
          <cell r="D302" t="str">
            <v>RR49419</v>
          </cell>
          <cell r="E302">
            <v>118301</v>
          </cell>
          <cell r="F302" t="str">
            <v>A07</v>
          </cell>
          <cell r="G302" t="str">
            <v>AFS/Fannie Mae/REMIC/Gross Unrealized Loss</v>
          </cell>
          <cell r="H302" t="str">
            <v>L34</v>
          </cell>
          <cell r="I302">
            <v>-582665.6</v>
          </cell>
        </row>
        <row r="303">
          <cell r="C303" t="str">
            <v>2004</v>
          </cell>
          <cell r="D303" t="str">
            <v>RR49419</v>
          </cell>
          <cell r="E303">
            <v>118301</v>
          </cell>
          <cell r="F303" t="str">
            <v>A07</v>
          </cell>
          <cell r="G303" t="str">
            <v>AFS/Fannie Mae/REMIC/Gross Unrealized Loss/&lt;12months</v>
          </cell>
          <cell r="H303" t="str">
            <v>N34</v>
          </cell>
          <cell r="I303">
            <v>-582665.6</v>
          </cell>
        </row>
        <row r="304">
          <cell r="C304" t="str">
            <v>2004</v>
          </cell>
          <cell r="D304" t="str">
            <v>RR49419</v>
          </cell>
          <cell r="E304">
            <v>118301</v>
          </cell>
          <cell r="F304" t="str">
            <v>A09</v>
          </cell>
          <cell r="G304" t="str">
            <v>Multi Class/REMIC/AAA/Gross Unrealized Loss/AFS</v>
          </cell>
          <cell r="H304" t="str">
            <v>L58</v>
          </cell>
          <cell r="I304">
            <v>-582665.6</v>
          </cell>
        </row>
        <row r="305">
          <cell r="C305" t="str">
            <v>2004</v>
          </cell>
          <cell r="D305" t="str">
            <v>RR49419</v>
          </cell>
          <cell r="E305">
            <v>118301</v>
          </cell>
          <cell r="F305" t="str">
            <v>A09</v>
          </cell>
          <cell r="G305" t="str">
            <v>Multi Class/REMIC/AAA/Gross Unrealized Loss/AFS/&lt;12 months</v>
          </cell>
          <cell r="H305" t="str">
            <v>N58</v>
          </cell>
          <cell r="I305">
            <v>-582665.6</v>
          </cell>
        </row>
        <row r="306">
          <cell r="C306" t="str">
            <v>2004</v>
          </cell>
          <cell r="D306" t="str">
            <v>RR49419</v>
          </cell>
          <cell r="E306">
            <v>118301</v>
          </cell>
          <cell r="F306" t="str">
            <v>A13 - AFS</v>
          </cell>
          <cell r="G306" t="str">
            <v>Fannie Mae/Remic/Fair Value/Greater than 10 Years</v>
          </cell>
          <cell r="H306" t="str">
            <v>Q34</v>
          </cell>
          <cell r="I306">
            <v>-582665.6</v>
          </cell>
        </row>
        <row r="307">
          <cell r="C307" t="str">
            <v>2004</v>
          </cell>
          <cell r="D307" t="str">
            <v>RR49419</v>
          </cell>
          <cell r="E307">
            <v>118301</v>
          </cell>
          <cell r="F307" t="str">
            <v>A20</v>
          </cell>
          <cell r="G307" t="str">
            <v>AFS/Fair Value/Total Mortage Related Sec.</v>
          </cell>
          <cell r="H307" t="str">
            <v>L42</v>
          </cell>
          <cell r="I307">
            <v>-582665.6</v>
          </cell>
        </row>
        <row r="308">
          <cell r="C308" t="str">
            <v>2004</v>
          </cell>
          <cell r="D308" t="str">
            <v>RR49420</v>
          </cell>
          <cell r="E308">
            <v>138382</v>
          </cell>
          <cell r="F308" t="str">
            <v>A01</v>
          </cell>
          <cell r="G308" t="str">
            <v>Accum Accr/Catch-Up/Fannie/ MBS</v>
          </cell>
          <cell r="H308" t="str">
            <v>D50</v>
          </cell>
          <cell r="I308">
            <v>248611.99</v>
          </cell>
        </row>
        <row r="309">
          <cell r="C309" t="str">
            <v>2004</v>
          </cell>
          <cell r="D309" t="str">
            <v>RR49420</v>
          </cell>
          <cell r="E309">
            <v>138382</v>
          </cell>
          <cell r="F309" t="str">
            <v>A01</v>
          </cell>
          <cell r="G309" t="str">
            <v>Accum Accr/Catch-Up/Fannie/ REMIC</v>
          </cell>
          <cell r="H309" t="str">
            <v>F50</v>
          </cell>
          <cell r="I309">
            <v>18108.23</v>
          </cell>
        </row>
        <row r="310">
          <cell r="C310" t="str">
            <v>2004</v>
          </cell>
          <cell r="D310" t="str">
            <v>RR49420</v>
          </cell>
          <cell r="E310">
            <v>138382</v>
          </cell>
          <cell r="F310" t="str">
            <v>A01</v>
          </cell>
          <cell r="G310" t="str">
            <v>Accum Accr/Catch-Up/Fannie/ Mega</v>
          </cell>
          <cell r="H310" t="str">
            <v>E50</v>
          </cell>
          <cell r="I310">
            <v>79887.83</v>
          </cell>
        </row>
        <row r="311">
          <cell r="C311" t="str">
            <v>2004</v>
          </cell>
          <cell r="D311" t="str">
            <v>RR49420</v>
          </cell>
          <cell r="E311">
            <v>138382</v>
          </cell>
          <cell r="F311" t="str">
            <v>A01</v>
          </cell>
          <cell r="G311" t="str">
            <v>Accum Accr/Catch-Up/Other Issuers/ REMIC</v>
          </cell>
          <cell r="H311" t="str">
            <v>L50</v>
          </cell>
          <cell r="I311">
            <v>24424.45</v>
          </cell>
        </row>
        <row r="312">
          <cell r="C312" t="str">
            <v>2004</v>
          </cell>
          <cell r="D312" t="str">
            <v>RR49420</v>
          </cell>
          <cell r="E312">
            <v>138382</v>
          </cell>
          <cell r="F312" t="str">
            <v>A01</v>
          </cell>
          <cell r="G312" t="str">
            <v>Accum Accr/Catch-Up/Private/ MRB Taxable</v>
          </cell>
          <cell r="H312" t="str">
            <v>O50</v>
          </cell>
          <cell r="I312">
            <v>11021997.479999999</v>
          </cell>
        </row>
        <row r="313">
          <cell r="C313" t="str">
            <v>2004</v>
          </cell>
          <cell r="D313" t="str">
            <v>RR49420</v>
          </cell>
          <cell r="E313">
            <v>138382</v>
          </cell>
          <cell r="F313" t="str">
            <v>A01</v>
          </cell>
          <cell r="G313" t="str">
            <v>Accum Accr/Catch-Up/Private/ MRB Non-Taxable</v>
          </cell>
          <cell r="H313" t="str">
            <v>P50</v>
          </cell>
          <cell r="I313">
            <v>1991340.38</v>
          </cell>
        </row>
        <row r="314">
          <cell r="C314" t="str">
            <v>2004</v>
          </cell>
          <cell r="D314" t="str">
            <v>RR49420</v>
          </cell>
          <cell r="E314">
            <v>138382</v>
          </cell>
          <cell r="F314" t="str">
            <v>A01</v>
          </cell>
          <cell r="G314" t="str">
            <v>Accum Accr/Catch-Up/Private/ REMIC</v>
          </cell>
          <cell r="H314" t="str">
            <v>R50</v>
          </cell>
          <cell r="I314">
            <v>3328027.64</v>
          </cell>
        </row>
        <row r="315">
          <cell r="C315" t="str">
            <v>2004</v>
          </cell>
          <cell r="D315" t="str">
            <v>RR49420</v>
          </cell>
          <cell r="E315">
            <v>138382</v>
          </cell>
          <cell r="F315" t="str">
            <v>A07</v>
          </cell>
          <cell r="G315" t="str">
            <v>AFS/Fannie/ MBS/Remain Accret. Imp.</v>
          </cell>
          <cell r="H315" t="str">
            <v>I32</v>
          </cell>
          <cell r="I315">
            <v>248611.99</v>
          </cell>
        </row>
        <row r="316">
          <cell r="C316" t="str">
            <v>2004</v>
          </cell>
          <cell r="D316" t="str">
            <v>RR49420</v>
          </cell>
          <cell r="E316">
            <v>138382</v>
          </cell>
          <cell r="F316" t="str">
            <v>A07</v>
          </cell>
          <cell r="G316" t="str">
            <v>AFS/Fannie/ REMIC/Remain Accret. Imp.</v>
          </cell>
          <cell r="H316" t="str">
            <v>I34</v>
          </cell>
          <cell r="I316">
            <v>18108.23</v>
          </cell>
        </row>
        <row r="317">
          <cell r="C317" t="str">
            <v>2004</v>
          </cell>
          <cell r="D317" t="str">
            <v>RR49420</v>
          </cell>
          <cell r="E317">
            <v>138382</v>
          </cell>
          <cell r="F317" t="str">
            <v>A07</v>
          </cell>
          <cell r="G317" t="str">
            <v>AFS/Fannie/ Mega/Remain Accret. Imp.</v>
          </cell>
          <cell r="H317" t="str">
            <v>I33</v>
          </cell>
          <cell r="I317">
            <v>79887.83</v>
          </cell>
        </row>
        <row r="318">
          <cell r="C318" t="str">
            <v>2004</v>
          </cell>
          <cell r="D318" t="str">
            <v>RR49420</v>
          </cell>
          <cell r="E318">
            <v>138382</v>
          </cell>
          <cell r="F318" t="str">
            <v>A07</v>
          </cell>
          <cell r="G318" t="str">
            <v>AFS/Other Issuers/ REMIC/Remain Accret. Imp.</v>
          </cell>
          <cell r="H318" t="str">
            <v>I49</v>
          </cell>
          <cell r="I318">
            <v>24424.45</v>
          </cell>
        </row>
        <row r="319">
          <cell r="C319" t="str">
            <v>2004</v>
          </cell>
          <cell r="D319" t="str">
            <v>RR49420</v>
          </cell>
          <cell r="E319">
            <v>138382</v>
          </cell>
          <cell r="F319" t="str">
            <v>A07</v>
          </cell>
          <cell r="G319" t="str">
            <v>AFS/Private/ MRB Taxable/Remain Accret. Imp.</v>
          </cell>
          <cell r="H319" t="str">
            <v>I62</v>
          </cell>
          <cell r="I319">
            <v>11021997.479999999</v>
          </cell>
        </row>
        <row r="320">
          <cell r="C320" t="str">
            <v>2004</v>
          </cell>
          <cell r="D320" t="str">
            <v>RR49420</v>
          </cell>
          <cell r="E320">
            <v>138382</v>
          </cell>
          <cell r="F320" t="str">
            <v>A07</v>
          </cell>
          <cell r="G320" t="str">
            <v>AFS/Private/ MRB Non-Taxable/Remain Accret. Imp.</v>
          </cell>
          <cell r="H320" t="str">
            <v>I63</v>
          </cell>
          <cell r="I320">
            <v>1991340.38</v>
          </cell>
        </row>
        <row r="321">
          <cell r="C321" t="str">
            <v>2004</v>
          </cell>
          <cell r="D321" t="str">
            <v>RR49420</v>
          </cell>
          <cell r="E321">
            <v>138382</v>
          </cell>
          <cell r="F321" t="str">
            <v>A07</v>
          </cell>
          <cell r="G321" t="str">
            <v>AFS/Private/ REMIC/Remain Accret. Imp.</v>
          </cell>
          <cell r="H321" t="str">
            <v>I65</v>
          </cell>
          <cell r="I321">
            <v>3328027.64</v>
          </cell>
        </row>
        <row r="322">
          <cell r="C322" t="str">
            <v>2004</v>
          </cell>
          <cell r="D322" t="str">
            <v>RR49420</v>
          </cell>
          <cell r="E322">
            <v>138382</v>
          </cell>
          <cell r="F322" t="str">
            <v>A09</v>
          </cell>
          <cell r="G322" t="str">
            <v>AFS/Remain Accret. Imp./A/MRB</v>
          </cell>
          <cell r="H322" t="str">
            <v>I95</v>
          </cell>
          <cell r="I322">
            <v>463594.99</v>
          </cell>
        </row>
        <row r="323">
          <cell r="C323" t="str">
            <v>2004</v>
          </cell>
          <cell r="D323" t="str">
            <v>RR49420</v>
          </cell>
          <cell r="E323">
            <v>138382</v>
          </cell>
          <cell r="F323" t="str">
            <v>A09</v>
          </cell>
          <cell r="G323" t="str">
            <v>AFS/Remain Accret. Imp./AA/MRB</v>
          </cell>
          <cell r="H323" t="str">
            <v>I94</v>
          </cell>
          <cell r="I323">
            <v>9438646.2999999989</v>
          </cell>
        </row>
        <row r="324">
          <cell r="C324" t="str">
            <v>2004</v>
          </cell>
          <cell r="D324" t="str">
            <v>RR49420</v>
          </cell>
          <cell r="E324">
            <v>138382</v>
          </cell>
          <cell r="F324" t="str">
            <v>A09</v>
          </cell>
          <cell r="G324" t="str">
            <v>AFS/Remain Accret. Imp./AA/REMIC</v>
          </cell>
          <cell r="H324" t="str">
            <v>I59</v>
          </cell>
          <cell r="I324">
            <v>163929.04999999999</v>
          </cell>
        </row>
        <row r="325">
          <cell r="C325" t="str">
            <v>2004</v>
          </cell>
          <cell r="D325" t="str">
            <v>RR49420</v>
          </cell>
          <cell r="E325">
            <v>138382</v>
          </cell>
          <cell r="F325" t="str">
            <v>A09</v>
          </cell>
          <cell r="G325" t="str">
            <v>AFS/Remain Accret. Imp./AAA/REMIC</v>
          </cell>
          <cell r="H325" t="str">
            <v>I58</v>
          </cell>
          <cell r="I325">
            <v>1738287.07</v>
          </cell>
        </row>
        <row r="326">
          <cell r="C326" t="str">
            <v>2004</v>
          </cell>
          <cell r="D326" t="str">
            <v>RR49420</v>
          </cell>
          <cell r="E326">
            <v>138382</v>
          </cell>
          <cell r="F326" t="str">
            <v>A09</v>
          </cell>
          <cell r="G326" t="str">
            <v>AFS/Remain Accret. Imp./AAA/MRB</v>
          </cell>
          <cell r="H326" t="str">
            <v>I93</v>
          </cell>
          <cell r="I326">
            <v>835562.65</v>
          </cell>
        </row>
        <row r="327">
          <cell r="C327" t="str">
            <v>2004</v>
          </cell>
          <cell r="D327" t="str">
            <v>RR49420</v>
          </cell>
          <cell r="E327">
            <v>138382</v>
          </cell>
          <cell r="F327" t="str">
            <v>A09</v>
          </cell>
          <cell r="G327" t="str">
            <v>AFS/Remain Accret. Imp./AAA/MBS</v>
          </cell>
          <cell r="H327" t="str">
            <v>I33</v>
          </cell>
          <cell r="I327">
            <v>248611.99</v>
          </cell>
        </row>
        <row r="328">
          <cell r="C328" t="str">
            <v>2004</v>
          </cell>
          <cell r="D328" t="str">
            <v>RR49420</v>
          </cell>
          <cell r="E328">
            <v>138382</v>
          </cell>
          <cell r="F328" t="str">
            <v>A09</v>
          </cell>
          <cell r="G328" t="str">
            <v>AFS/Remain Accret. Imp./AAA/Mega</v>
          </cell>
          <cell r="H328" t="str">
            <v>I44</v>
          </cell>
          <cell r="I328">
            <v>79887.83</v>
          </cell>
        </row>
        <row r="329">
          <cell r="C329" t="str">
            <v>2004</v>
          </cell>
          <cell r="D329" t="str">
            <v>RR49420</v>
          </cell>
          <cell r="E329">
            <v>138382</v>
          </cell>
          <cell r="F329" t="str">
            <v>A09</v>
          </cell>
          <cell r="G329" t="str">
            <v>AFS/Remain Accret. Imp./B/REMIC</v>
          </cell>
          <cell r="H329" t="str">
            <v>I63</v>
          </cell>
          <cell r="I329">
            <v>41398.89</v>
          </cell>
        </row>
        <row r="330">
          <cell r="C330" t="str">
            <v>2004</v>
          </cell>
          <cell r="D330" t="str">
            <v>RR49420</v>
          </cell>
          <cell r="E330">
            <v>138382</v>
          </cell>
          <cell r="F330" t="str">
            <v>A09</v>
          </cell>
          <cell r="G330" t="str">
            <v>AFS/Remain Accret. Imp./CCC AND LOWER/REMIC</v>
          </cell>
          <cell r="H330" t="str">
            <v>I64</v>
          </cell>
          <cell r="I330">
            <v>136542</v>
          </cell>
        </row>
        <row r="331">
          <cell r="C331" t="str">
            <v>2004</v>
          </cell>
          <cell r="D331" t="str">
            <v>RR49420</v>
          </cell>
          <cell r="E331">
            <v>138382</v>
          </cell>
          <cell r="F331" t="str">
            <v>A09</v>
          </cell>
          <cell r="G331" t="str">
            <v>AFS/Remain Accret. Imp./UNRATED/REMIC</v>
          </cell>
          <cell r="H331" t="str">
            <v>I65</v>
          </cell>
          <cell r="I331">
            <v>1290403.31</v>
          </cell>
        </row>
        <row r="332">
          <cell r="C332" t="str">
            <v>2004</v>
          </cell>
          <cell r="D332" t="str">
            <v>RR49420</v>
          </cell>
          <cell r="E332">
            <v>138382</v>
          </cell>
          <cell r="F332" t="str">
            <v>A09</v>
          </cell>
          <cell r="G332" t="str">
            <v>AFS/Remain Accret. Imp./UNRATED/MRB</v>
          </cell>
          <cell r="H332" t="str">
            <v>I100</v>
          </cell>
          <cell r="I332">
            <v>2275533.92</v>
          </cell>
        </row>
        <row r="333">
          <cell r="C333" t="str">
            <v>2004</v>
          </cell>
          <cell r="D333" t="str">
            <v>RR49420</v>
          </cell>
          <cell r="E333">
            <v>138382</v>
          </cell>
          <cell r="F333" t="str">
            <v>A13 - AFS</v>
          </cell>
          <cell r="G333" t="str">
            <v>Fannie Mae/Amortized Cost/1 -5 Years/MBS</v>
          </cell>
          <cell r="H333" t="str">
            <v>J32</v>
          </cell>
          <cell r="I333">
            <v>83176.66</v>
          </cell>
        </row>
        <row r="334">
          <cell r="C334" t="str">
            <v>2004</v>
          </cell>
          <cell r="D334" t="str">
            <v>RR49420</v>
          </cell>
          <cell r="E334">
            <v>138382</v>
          </cell>
          <cell r="F334" t="str">
            <v>A13 - AFS</v>
          </cell>
          <cell r="G334" t="str">
            <v>Fannie Mae/Amortized Cost/5 - 10 Years/MBS</v>
          </cell>
          <cell r="H334" t="str">
            <v>M32</v>
          </cell>
          <cell r="I334">
            <v>12571.9</v>
          </cell>
        </row>
        <row r="335">
          <cell r="C335" t="str">
            <v>2004</v>
          </cell>
          <cell r="D335" t="str">
            <v>RR49420</v>
          </cell>
          <cell r="E335">
            <v>138382</v>
          </cell>
          <cell r="F335" t="str">
            <v>A13 - AFS</v>
          </cell>
          <cell r="G335" t="str">
            <v>Fannie Mae/Amortized Cost/Greater than 10 Years/MBS</v>
          </cell>
          <cell r="H335" t="str">
            <v>P32</v>
          </cell>
          <cell r="I335">
            <v>152863.43</v>
          </cell>
        </row>
        <row r="336">
          <cell r="C336" t="str">
            <v>2004</v>
          </cell>
          <cell r="D336" t="str">
            <v>RR49420</v>
          </cell>
          <cell r="E336">
            <v>138382</v>
          </cell>
          <cell r="F336" t="str">
            <v>A13 - AFS</v>
          </cell>
          <cell r="G336" t="str">
            <v>Fannie Mae/Amortized Cost/1 -5 Years/Mega</v>
          </cell>
          <cell r="H336" t="str">
            <v>J33</v>
          </cell>
          <cell r="I336">
            <v>50.09</v>
          </cell>
        </row>
        <row r="337">
          <cell r="C337" t="str">
            <v>2004</v>
          </cell>
          <cell r="D337" t="str">
            <v>RR49420</v>
          </cell>
          <cell r="E337">
            <v>138382</v>
          </cell>
          <cell r="F337" t="str">
            <v>A13 - AFS</v>
          </cell>
          <cell r="G337" t="str">
            <v>Fannie Mae/Amortized Cost/Greater than 10 Years/Mega</v>
          </cell>
          <cell r="H337" t="str">
            <v>P33</v>
          </cell>
          <cell r="I337">
            <v>79837.740000000005</v>
          </cell>
        </row>
        <row r="338">
          <cell r="C338" t="str">
            <v>2004</v>
          </cell>
          <cell r="D338" t="str">
            <v>RR49420</v>
          </cell>
          <cell r="E338">
            <v>138382</v>
          </cell>
          <cell r="F338" t="str">
            <v>A13 - AFS</v>
          </cell>
          <cell r="G338" t="str">
            <v>Fannie Mae/Amortized Cost/Greater than 10 Years/REMIC</v>
          </cell>
          <cell r="H338" t="str">
            <v>P34</v>
          </cell>
          <cell r="I338">
            <v>18108.23</v>
          </cell>
        </row>
        <row r="339">
          <cell r="C339" t="str">
            <v>2004</v>
          </cell>
          <cell r="D339" t="str">
            <v>RR49420</v>
          </cell>
          <cell r="E339">
            <v>138382</v>
          </cell>
          <cell r="F339" t="str">
            <v>A13 - AFS</v>
          </cell>
          <cell r="G339" t="str">
            <v>Other/Amortized Cost/Greater than 10 Years/REMIC</v>
          </cell>
          <cell r="H339" t="str">
            <v>P42</v>
          </cell>
          <cell r="I339">
            <v>24424.45</v>
          </cell>
        </row>
        <row r="340">
          <cell r="C340" t="str">
            <v>2004</v>
          </cell>
          <cell r="D340" t="str">
            <v>RR49420</v>
          </cell>
          <cell r="E340">
            <v>138382</v>
          </cell>
          <cell r="F340" t="str">
            <v>A13 - AFS</v>
          </cell>
          <cell r="G340" t="str">
            <v>Private/Amortized Cost/&lt;1yr Years/MRB- Non Taxable</v>
          </cell>
          <cell r="H340" t="str">
            <v>G49</v>
          </cell>
          <cell r="I340">
            <v>2495.5500000000002</v>
          </cell>
        </row>
        <row r="341">
          <cell r="C341" t="str">
            <v>2004</v>
          </cell>
          <cell r="D341" t="str">
            <v>RR49420</v>
          </cell>
          <cell r="E341">
            <v>138382</v>
          </cell>
          <cell r="F341" t="str">
            <v>A13 - AFS</v>
          </cell>
          <cell r="G341" t="str">
            <v>Private/Amortized Cost/1 - 5 Years Years/MRB Non Taxable</v>
          </cell>
          <cell r="H341" t="str">
            <v>J49</v>
          </cell>
          <cell r="I341">
            <v>27625.08</v>
          </cell>
        </row>
        <row r="342">
          <cell r="C342" t="str">
            <v>2004</v>
          </cell>
          <cell r="D342" t="str">
            <v>RR49420</v>
          </cell>
          <cell r="E342">
            <v>138382</v>
          </cell>
          <cell r="F342" t="str">
            <v>A13 - AFS</v>
          </cell>
          <cell r="G342" t="str">
            <v>Private/Amortized Cost/5 - 10 Years Years/MRB Non-Taxable</v>
          </cell>
          <cell r="H342" t="str">
            <v>M49</v>
          </cell>
          <cell r="I342">
            <v>415433.46</v>
          </cell>
        </row>
        <row r="343">
          <cell r="C343" t="str">
            <v>2004</v>
          </cell>
          <cell r="D343" t="str">
            <v>RR49420</v>
          </cell>
          <cell r="E343">
            <v>138382</v>
          </cell>
          <cell r="F343" t="str">
            <v>A13 - AFS</v>
          </cell>
          <cell r="G343" t="str">
            <v>Private/Amortized Cost/Greater than 10 Years/MRB Non-Taxable</v>
          </cell>
          <cell r="H343" t="str">
            <v>P49</v>
          </cell>
          <cell r="I343">
            <v>1545786.29</v>
          </cell>
        </row>
        <row r="344">
          <cell r="C344" t="str">
            <v>2004</v>
          </cell>
          <cell r="D344" t="str">
            <v>RR49420</v>
          </cell>
          <cell r="E344">
            <v>138382</v>
          </cell>
          <cell r="F344" t="str">
            <v>A13 - AFS</v>
          </cell>
          <cell r="G344" t="str">
            <v>Private/Amortized Cost/&lt;1yr Years/MRB- Taxable</v>
          </cell>
          <cell r="H344" t="str">
            <v>G48</v>
          </cell>
          <cell r="I344">
            <v>31000</v>
          </cell>
        </row>
        <row r="345">
          <cell r="C345" t="str">
            <v>2004</v>
          </cell>
          <cell r="D345" t="str">
            <v>RR49420</v>
          </cell>
          <cell r="E345">
            <v>138382</v>
          </cell>
          <cell r="F345" t="str">
            <v>A13 - AFS</v>
          </cell>
          <cell r="G345" t="str">
            <v>Private/Amortized Cost/1 - 5 Years Years/MRB Taxable</v>
          </cell>
          <cell r="H345" t="str">
            <v>J48</v>
          </cell>
          <cell r="I345">
            <v>91130.04</v>
          </cell>
        </row>
        <row r="346">
          <cell r="C346" t="str">
            <v>2004</v>
          </cell>
          <cell r="D346" t="str">
            <v>RR49420</v>
          </cell>
          <cell r="E346">
            <v>138382</v>
          </cell>
          <cell r="F346" t="str">
            <v>A13 - AFS</v>
          </cell>
          <cell r="G346" t="str">
            <v>Private/Amortized Cost/5 - 10 Years Years/MRB Taxable</v>
          </cell>
          <cell r="H346" t="str">
            <v>M48</v>
          </cell>
          <cell r="I346">
            <v>318126.94</v>
          </cell>
        </row>
        <row r="347">
          <cell r="C347" t="str">
            <v>2004</v>
          </cell>
          <cell r="D347" t="str">
            <v>RR49420</v>
          </cell>
          <cell r="E347">
            <v>138382</v>
          </cell>
          <cell r="F347" t="str">
            <v>A13 - AFS</v>
          </cell>
          <cell r="G347" t="str">
            <v>Private/Amortized Cost/Greater than 10 Years/MRB Taxable</v>
          </cell>
          <cell r="H347" t="str">
            <v>P48</v>
          </cell>
          <cell r="I347">
            <v>10581740.5</v>
          </cell>
        </row>
        <row r="348">
          <cell r="C348" t="str">
            <v>2004</v>
          </cell>
          <cell r="D348" t="str">
            <v>RR49420</v>
          </cell>
          <cell r="E348">
            <v>138382</v>
          </cell>
          <cell r="F348" t="str">
            <v>A13 - AFS</v>
          </cell>
          <cell r="G348" t="str">
            <v>Private/Amortized Cost/Greater than 10 Years/REMIC</v>
          </cell>
          <cell r="H348" t="str">
            <v>P51</v>
          </cell>
          <cell r="I348">
            <v>3328027.64</v>
          </cell>
        </row>
        <row r="349">
          <cell r="C349" t="str">
            <v>2004</v>
          </cell>
          <cell r="D349" t="str">
            <v>RR49420</v>
          </cell>
          <cell r="E349">
            <v>138382</v>
          </cell>
          <cell r="F349" t="str">
            <v>A20</v>
          </cell>
          <cell r="G349" t="str">
            <v>Fair Value/AFS/Total Mortgage Related Sec</v>
          </cell>
          <cell r="H349" t="str">
            <v>L42</v>
          </cell>
          <cell r="I349">
            <v>3699060.14</v>
          </cell>
        </row>
        <row r="350">
          <cell r="C350" t="str">
            <v>2004</v>
          </cell>
          <cell r="D350" t="str">
            <v>RR49420</v>
          </cell>
          <cell r="E350">
            <v>138382</v>
          </cell>
          <cell r="F350" t="str">
            <v>A20</v>
          </cell>
          <cell r="G350" t="str">
            <v>Fair Value/AFS/Less MRB</v>
          </cell>
          <cell r="H350" t="str">
            <v>L45</v>
          </cell>
          <cell r="I350">
            <v>13013337.859999998</v>
          </cell>
        </row>
        <row r="351">
          <cell r="C351" t="str">
            <v>2004</v>
          </cell>
          <cell r="D351" t="str">
            <v>RR49420</v>
          </cell>
          <cell r="E351">
            <v>118301</v>
          </cell>
          <cell r="F351" t="str">
            <v>A01</v>
          </cell>
          <cell r="G351" t="str">
            <v>Unrealized Gain/Loss Current Period/Catch-Up/Fannie/ MBS</v>
          </cell>
          <cell r="H351" t="str">
            <v>D458</v>
          </cell>
          <cell r="I351">
            <v>-248611.99</v>
          </cell>
        </row>
        <row r="352">
          <cell r="C352" t="str">
            <v>2004</v>
          </cell>
          <cell r="D352" t="str">
            <v>RR49420</v>
          </cell>
          <cell r="E352">
            <v>118301</v>
          </cell>
          <cell r="F352" t="str">
            <v>A01</v>
          </cell>
          <cell r="G352" t="str">
            <v>Unrealized Gain/Loss Current Period/Catch-Up/Fannie/ REMIC</v>
          </cell>
          <cell r="H352" t="str">
            <v>F458</v>
          </cell>
          <cell r="I352">
            <v>-18108.23</v>
          </cell>
        </row>
        <row r="353">
          <cell r="C353" t="str">
            <v>2004</v>
          </cell>
          <cell r="D353" t="str">
            <v>RR49420</v>
          </cell>
          <cell r="E353">
            <v>118301</v>
          </cell>
          <cell r="F353" t="str">
            <v>A01</v>
          </cell>
          <cell r="G353" t="str">
            <v>Unrealized Gain/Loss Current Period/Catch-Up/Fannie/Mega</v>
          </cell>
          <cell r="H353" t="str">
            <v>e458</v>
          </cell>
          <cell r="I353">
            <v>-79887.83</v>
          </cell>
        </row>
        <row r="354">
          <cell r="C354" t="str">
            <v>2004</v>
          </cell>
          <cell r="D354" t="str">
            <v>RR49420</v>
          </cell>
          <cell r="E354">
            <v>118301</v>
          </cell>
          <cell r="F354" t="str">
            <v>A01</v>
          </cell>
          <cell r="G354" t="str">
            <v>Unrealized Gain/Loss Current Period/Catch-Up/Other Issuers/ REMIC</v>
          </cell>
          <cell r="H354" t="str">
            <v>L458</v>
          </cell>
          <cell r="I354">
            <v>-24424.45</v>
          </cell>
        </row>
        <row r="355">
          <cell r="C355" t="str">
            <v>2004</v>
          </cell>
          <cell r="D355" t="str">
            <v>RR49420</v>
          </cell>
          <cell r="E355">
            <v>118301</v>
          </cell>
          <cell r="F355" t="str">
            <v>A01</v>
          </cell>
          <cell r="G355" t="str">
            <v>Unrealized Gain/Loss Current Period/Catch-Up/Private/ MRB Taxable</v>
          </cell>
          <cell r="H355" t="str">
            <v>O458</v>
          </cell>
          <cell r="I355">
            <v>-11021997.479999999</v>
          </cell>
        </row>
        <row r="356">
          <cell r="C356" t="str">
            <v>2004</v>
          </cell>
          <cell r="D356" t="str">
            <v>RR49420</v>
          </cell>
          <cell r="E356">
            <v>118301</v>
          </cell>
          <cell r="F356" t="str">
            <v>A01</v>
          </cell>
          <cell r="G356" t="str">
            <v>Unrealized Gain/Loss Current Period/Catch-Up/Private/ MRB Non-Taxable</v>
          </cell>
          <cell r="H356" t="str">
            <v>p458</v>
          </cell>
          <cell r="I356">
            <v>-1991340.38</v>
          </cell>
        </row>
        <row r="357">
          <cell r="C357" t="str">
            <v>2004</v>
          </cell>
          <cell r="D357" t="str">
            <v>RR49420</v>
          </cell>
          <cell r="E357">
            <v>118301</v>
          </cell>
          <cell r="F357" t="str">
            <v>A01</v>
          </cell>
          <cell r="G357" t="str">
            <v>Unrealized Gain/Loss Current Period/Catch-Up/Private/ REMIC</v>
          </cell>
          <cell r="H357" t="str">
            <v>R458</v>
          </cell>
          <cell r="I357">
            <v>-3328027.64</v>
          </cell>
        </row>
        <row r="358">
          <cell r="C358" t="str">
            <v>2004</v>
          </cell>
          <cell r="D358" t="str">
            <v>RR49420</v>
          </cell>
          <cell r="E358">
            <v>118301</v>
          </cell>
          <cell r="F358" t="str">
            <v>A07</v>
          </cell>
          <cell r="G358" t="str">
            <v>AFS/Fannie/ MBS/Gross Unrealized Loss</v>
          </cell>
          <cell r="H358" t="str">
            <v>L32</v>
          </cell>
          <cell r="I358">
            <v>-248611.99</v>
          </cell>
        </row>
        <row r="359">
          <cell r="C359" t="str">
            <v>2004</v>
          </cell>
          <cell r="D359" t="str">
            <v>RR49420</v>
          </cell>
          <cell r="E359">
            <v>118301</v>
          </cell>
          <cell r="F359" t="str">
            <v>A07</v>
          </cell>
          <cell r="G359" t="str">
            <v>AFS/Fannie/ Mega/Gross Unrealized Loss</v>
          </cell>
          <cell r="H359" t="str">
            <v>L33</v>
          </cell>
          <cell r="I359">
            <v>-79887.83</v>
          </cell>
        </row>
        <row r="360">
          <cell r="C360" t="str">
            <v>2004</v>
          </cell>
          <cell r="D360" t="str">
            <v>RR49420</v>
          </cell>
          <cell r="E360">
            <v>118301</v>
          </cell>
          <cell r="F360" t="str">
            <v>A07</v>
          </cell>
          <cell r="G360" t="str">
            <v>AFS/Fannie/ REMIC/Gross Unrealized Loss</v>
          </cell>
          <cell r="H360" t="str">
            <v>L34</v>
          </cell>
          <cell r="I360">
            <v>-18108.23</v>
          </cell>
        </row>
        <row r="361">
          <cell r="C361" t="str">
            <v>2004</v>
          </cell>
          <cell r="D361" t="str">
            <v>RR49420</v>
          </cell>
          <cell r="E361">
            <v>118301</v>
          </cell>
          <cell r="F361" t="str">
            <v>A07</v>
          </cell>
          <cell r="G361" t="str">
            <v>AFS/Other Issuers/ REMIC/Gross Unrealized Loss</v>
          </cell>
          <cell r="H361" t="str">
            <v>L49</v>
          </cell>
          <cell r="I361">
            <v>-24424.45</v>
          </cell>
        </row>
        <row r="362">
          <cell r="C362" t="str">
            <v>2004</v>
          </cell>
          <cell r="D362" t="str">
            <v>RR49420</v>
          </cell>
          <cell r="E362">
            <v>118301</v>
          </cell>
          <cell r="F362" t="str">
            <v>A07</v>
          </cell>
          <cell r="G362" t="str">
            <v>AFS/Private/ MRB Taxable/Gross Unrealized Loss</v>
          </cell>
          <cell r="H362" t="str">
            <v>L62</v>
          </cell>
          <cell r="I362">
            <v>-11021997.48</v>
          </cell>
        </row>
        <row r="363">
          <cell r="C363" t="str">
            <v>2004</v>
          </cell>
          <cell r="D363" t="str">
            <v>RR49420</v>
          </cell>
          <cell r="E363">
            <v>118301</v>
          </cell>
          <cell r="F363" t="str">
            <v>A07</v>
          </cell>
          <cell r="G363" t="str">
            <v>AFS/Private/ MRB Non-Taxable/Gross Unrealized Loss</v>
          </cell>
          <cell r="H363" t="str">
            <v>L63</v>
          </cell>
          <cell r="I363">
            <v>-1991340.38</v>
          </cell>
        </row>
        <row r="364">
          <cell r="C364" t="str">
            <v>2004</v>
          </cell>
          <cell r="D364" t="str">
            <v>RR49420</v>
          </cell>
          <cell r="E364">
            <v>118301</v>
          </cell>
          <cell r="F364" t="str">
            <v>A07</v>
          </cell>
          <cell r="G364" t="str">
            <v>AFS/Private/ REMIC/Gross Unrealized Loss</v>
          </cell>
          <cell r="H364" t="str">
            <v>L65</v>
          </cell>
          <cell r="I364">
            <v>-3328027.64</v>
          </cell>
        </row>
        <row r="365">
          <cell r="C365" t="str">
            <v>2004</v>
          </cell>
          <cell r="D365" t="str">
            <v>RR49420</v>
          </cell>
          <cell r="E365">
            <v>118301</v>
          </cell>
          <cell r="F365" t="str">
            <v>A07</v>
          </cell>
          <cell r="G365" t="str">
            <v>AFS/Fannie/ MBS/Gross Unrealized Loss/ &lt; 12 months</v>
          </cell>
          <cell r="H365" t="str">
            <v>N32</v>
          </cell>
          <cell r="I365">
            <v>-246770.67</v>
          </cell>
        </row>
        <row r="366">
          <cell r="C366" t="str">
            <v>2004</v>
          </cell>
          <cell r="D366" t="str">
            <v>RR49420</v>
          </cell>
          <cell r="E366">
            <v>118301</v>
          </cell>
          <cell r="F366" t="str">
            <v>A07</v>
          </cell>
          <cell r="G366" t="str">
            <v>AFS/Fannie/ Mega/Gross Unrealized Loss/ &lt; 12 months</v>
          </cell>
          <cell r="H366" t="str">
            <v>N33</v>
          </cell>
          <cell r="I366">
            <v>-79887.83</v>
          </cell>
        </row>
        <row r="367">
          <cell r="C367" t="str">
            <v>2004</v>
          </cell>
          <cell r="D367" t="str">
            <v>RR49420</v>
          </cell>
          <cell r="E367">
            <v>118301</v>
          </cell>
          <cell r="F367" t="str">
            <v>A07</v>
          </cell>
          <cell r="G367" t="str">
            <v>AFS/Fannie/ REMIC/Gross Unrealized Loss/ &lt; 12 months</v>
          </cell>
          <cell r="H367" t="str">
            <v>N34</v>
          </cell>
          <cell r="I367">
            <v>-18108.23</v>
          </cell>
        </row>
        <row r="368">
          <cell r="C368" t="str">
            <v>2004</v>
          </cell>
          <cell r="D368" t="str">
            <v>RR49420</v>
          </cell>
          <cell r="E368">
            <v>118301</v>
          </cell>
          <cell r="F368" t="str">
            <v>A07</v>
          </cell>
          <cell r="G368" t="str">
            <v>AFS/Other Issuers/ REMIC/Gross Unrealized Loss/ &lt; 12 months</v>
          </cell>
          <cell r="H368" t="str">
            <v>N49</v>
          </cell>
          <cell r="I368">
            <v>-24424.45</v>
          </cell>
        </row>
        <row r="369">
          <cell r="C369" t="str">
            <v>2004</v>
          </cell>
          <cell r="D369" t="str">
            <v>RR49420</v>
          </cell>
          <cell r="E369">
            <v>118301</v>
          </cell>
          <cell r="F369" t="str">
            <v>A07</v>
          </cell>
          <cell r="G369" t="str">
            <v>AFS/Private/ MRB Taxable/Gross Unrealized Loss/ &lt; 12 months</v>
          </cell>
          <cell r="H369" t="str">
            <v>N62</v>
          </cell>
          <cell r="I369">
            <v>-10839272.27</v>
          </cell>
        </row>
        <row r="370">
          <cell r="C370" t="str">
            <v>2004</v>
          </cell>
          <cell r="D370" t="str">
            <v>RR49420</v>
          </cell>
          <cell r="E370">
            <v>118301</v>
          </cell>
          <cell r="F370" t="str">
            <v>A07</v>
          </cell>
          <cell r="G370" t="str">
            <v>AFS/Private/ MRB Non-Taxable/Gross Unrealized Loss/ &lt; 12 months</v>
          </cell>
          <cell r="H370" t="str">
            <v>N63</v>
          </cell>
          <cell r="I370">
            <v>-1472357.13</v>
          </cell>
        </row>
        <row r="371">
          <cell r="C371" t="str">
            <v>2004</v>
          </cell>
          <cell r="D371" t="str">
            <v>RR49420</v>
          </cell>
          <cell r="E371">
            <v>118301</v>
          </cell>
          <cell r="F371" t="str">
            <v>A07</v>
          </cell>
          <cell r="G371" t="str">
            <v>AFS/Private/ REMIC/Gross Unrealized Loss/ &lt; 12 months</v>
          </cell>
          <cell r="H371" t="str">
            <v>N65</v>
          </cell>
          <cell r="I371">
            <v>-2831266.46</v>
          </cell>
        </row>
        <row r="372">
          <cell r="C372" t="str">
            <v>2004</v>
          </cell>
          <cell r="D372" t="str">
            <v>RR49420</v>
          </cell>
          <cell r="E372">
            <v>118301</v>
          </cell>
          <cell r="F372" t="str">
            <v>A07</v>
          </cell>
          <cell r="G372" t="str">
            <v>AFS/Fannie/ MBS/Gross Unrealized Loss/&gt;12 months</v>
          </cell>
          <cell r="H372" t="str">
            <v>O32</v>
          </cell>
          <cell r="I372">
            <v>-1841.32</v>
          </cell>
        </row>
        <row r="373">
          <cell r="C373" t="str">
            <v>2004</v>
          </cell>
          <cell r="D373" t="str">
            <v>RR49420</v>
          </cell>
          <cell r="E373">
            <v>118301</v>
          </cell>
          <cell r="F373" t="str">
            <v>A07</v>
          </cell>
          <cell r="G373" t="str">
            <v>AFS/Private/ MRB Taxable/Gross Unrealized Loss/ &gt; 12 months</v>
          </cell>
          <cell r="H373" t="str">
            <v>O62</v>
          </cell>
          <cell r="I373">
            <v>-182725.21</v>
          </cell>
        </row>
        <row r="374">
          <cell r="C374" t="str">
            <v>2004</v>
          </cell>
          <cell r="D374" t="str">
            <v>RR49420</v>
          </cell>
          <cell r="E374">
            <v>118301</v>
          </cell>
          <cell r="F374" t="str">
            <v>A07</v>
          </cell>
          <cell r="G374" t="str">
            <v>AFS/Private/ MRB Non-Taxable/Gross Unrealized Loss/ &gt; 12 months</v>
          </cell>
          <cell r="H374" t="str">
            <v>O63</v>
          </cell>
          <cell r="I374">
            <v>-518983.25</v>
          </cell>
        </row>
        <row r="375">
          <cell r="C375" t="str">
            <v>2004</v>
          </cell>
          <cell r="D375" t="str">
            <v>RR49420</v>
          </cell>
          <cell r="E375">
            <v>118301</v>
          </cell>
          <cell r="F375" t="str">
            <v>A07</v>
          </cell>
          <cell r="G375" t="str">
            <v>AFS/Private/ REMIC/Gross Unrealized Loss/ &gt; 12 months</v>
          </cell>
          <cell r="H375" t="str">
            <v>O65</v>
          </cell>
          <cell r="I375">
            <v>-496761.18</v>
          </cell>
        </row>
        <row r="376">
          <cell r="C376" t="str">
            <v>2004</v>
          </cell>
          <cell r="D376" t="str">
            <v>RR49420</v>
          </cell>
          <cell r="E376">
            <v>118301</v>
          </cell>
          <cell r="F376" t="str">
            <v>A09</v>
          </cell>
          <cell r="G376" t="str">
            <v>AFS/Gross Unrealized Loss/A/MRB</v>
          </cell>
          <cell r="H376" t="str">
            <v>L95</v>
          </cell>
          <cell r="I376">
            <v>-463594.99</v>
          </cell>
        </row>
        <row r="377">
          <cell r="C377" t="str">
            <v>2004</v>
          </cell>
          <cell r="D377" t="str">
            <v>RR49420</v>
          </cell>
          <cell r="E377">
            <v>118301</v>
          </cell>
          <cell r="F377" t="str">
            <v>A09</v>
          </cell>
          <cell r="G377" t="str">
            <v>AFS/Gross Unrealized Loss/AA/MRB</v>
          </cell>
          <cell r="H377" t="str">
            <v>L94</v>
          </cell>
          <cell r="I377">
            <v>-9438646.3000000007</v>
          </cell>
        </row>
        <row r="378">
          <cell r="C378" t="str">
            <v>2004</v>
          </cell>
          <cell r="D378" t="str">
            <v>RR49420</v>
          </cell>
          <cell r="E378">
            <v>118301</v>
          </cell>
          <cell r="F378" t="str">
            <v>A09</v>
          </cell>
          <cell r="G378" t="str">
            <v>AFS/Gross Unrealized Loss/AA/REMIC</v>
          </cell>
          <cell r="H378" t="str">
            <v>L59</v>
          </cell>
          <cell r="I378">
            <v>-163929.04999999999</v>
          </cell>
        </row>
        <row r="379">
          <cell r="C379" t="str">
            <v>2004</v>
          </cell>
          <cell r="D379" t="str">
            <v>RR49420</v>
          </cell>
          <cell r="E379">
            <v>118301</v>
          </cell>
          <cell r="F379" t="str">
            <v>A09</v>
          </cell>
          <cell r="G379" t="str">
            <v>AFS/Gross Unrealized Loss/AAA/REMIC</v>
          </cell>
          <cell r="H379" t="str">
            <v>L58</v>
          </cell>
          <cell r="I379">
            <v>-1738287.07</v>
          </cell>
        </row>
        <row r="380">
          <cell r="C380" t="str">
            <v>2004</v>
          </cell>
          <cell r="D380" t="str">
            <v>RR49420</v>
          </cell>
          <cell r="E380">
            <v>118301</v>
          </cell>
          <cell r="F380" t="str">
            <v>A09</v>
          </cell>
          <cell r="G380" t="str">
            <v>AFS/Gross Unrealized Loss/AAA/MRB</v>
          </cell>
          <cell r="H380" t="str">
            <v>L93</v>
          </cell>
          <cell r="I380">
            <v>-835562.65</v>
          </cell>
        </row>
        <row r="381">
          <cell r="C381" t="str">
            <v>2004</v>
          </cell>
          <cell r="D381" t="str">
            <v>RR49420</v>
          </cell>
          <cell r="E381">
            <v>118301</v>
          </cell>
          <cell r="F381" t="str">
            <v>A09</v>
          </cell>
          <cell r="G381" t="str">
            <v>AFS/Gross Unrealized Loss/AAA/MBS</v>
          </cell>
          <cell r="H381" t="str">
            <v>L33</v>
          </cell>
          <cell r="I381">
            <v>-248611.99</v>
          </cell>
        </row>
        <row r="382">
          <cell r="C382" t="str">
            <v>2004</v>
          </cell>
          <cell r="D382" t="str">
            <v>RR49420</v>
          </cell>
          <cell r="E382">
            <v>118301</v>
          </cell>
          <cell r="F382" t="str">
            <v>A09</v>
          </cell>
          <cell r="G382" t="str">
            <v>AFS/Gross Unrealized Loss/AAA/Mega</v>
          </cell>
          <cell r="H382" t="str">
            <v>L44</v>
          </cell>
          <cell r="I382">
            <v>-79887.83</v>
          </cell>
        </row>
        <row r="383">
          <cell r="C383" t="str">
            <v>2004</v>
          </cell>
          <cell r="D383" t="str">
            <v>RR49420</v>
          </cell>
          <cell r="E383">
            <v>118301</v>
          </cell>
          <cell r="F383" t="str">
            <v>A09</v>
          </cell>
          <cell r="G383" t="str">
            <v>AFS/Gross Unrealized Loss/B/REMIC</v>
          </cell>
          <cell r="H383" t="str">
            <v>L63</v>
          </cell>
          <cell r="I383">
            <v>-41398.89</v>
          </cell>
        </row>
        <row r="384">
          <cell r="C384" t="str">
            <v>2004</v>
          </cell>
          <cell r="D384" t="str">
            <v>RR49420</v>
          </cell>
          <cell r="E384">
            <v>118301</v>
          </cell>
          <cell r="F384" t="str">
            <v>A09</v>
          </cell>
          <cell r="G384" t="str">
            <v>AFS/Gross Unrealized Loss/CCC AND LOWER/REMIC</v>
          </cell>
          <cell r="H384" t="str">
            <v>L64</v>
          </cell>
          <cell r="I384">
            <v>-136542</v>
          </cell>
        </row>
        <row r="385">
          <cell r="C385" t="str">
            <v>2004</v>
          </cell>
          <cell r="D385" t="str">
            <v>RR49420</v>
          </cell>
          <cell r="E385">
            <v>118301</v>
          </cell>
          <cell r="F385" t="str">
            <v>A09</v>
          </cell>
          <cell r="G385" t="str">
            <v>AFS/Gross Unrealized Loss/UNRATED/REMIC</v>
          </cell>
          <cell r="H385" t="str">
            <v>L65</v>
          </cell>
          <cell r="I385">
            <v>-1290403.31</v>
          </cell>
        </row>
        <row r="386">
          <cell r="C386" t="str">
            <v>2004</v>
          </cell>
          <cell r="D386" t="str">
            <v>RR49420</v>
          </cell>
          <cell r="E386">
            <v>118301</v>
          </cell>
          <cell r="F386" t="str">
            <v>A09</v>
          </cell>
          <cell r="G386" t="str">
            <v>AFS/Gross Unrealized Loss/UNRATED/MRB</v>
          </cell>
          <cell r="H386" t="str">
            <v>L100</v>
          </cell>
          <cell r="I386">
            <v>-2275533.92</v>
          </cell>
        </row>
        <row r="387">
          <cell r="C387" t="str">
            <v>2004</v>
          </cell>
          <cell r="D387" t="str">
            <v>RR49420</v>
          </cell>
          <cell r="E387">
            <v>118301</v>
          </cell>
          <cell r="F387" t="str">
            <v>A09</v>
          </cell>
          <cell r="G387" t="str">
            <v>AFS/Gross Unrealized Loss/A/MRB/&lt; 12 months</v>
          </cell>
          <cell r="H387" t="str">
            <v>N95</v>
          </cell>
          <cell r="I387">
            <v>-389022.9</v>
          </cell>
        </row>
        <row r="388">
          <cell r="C388" t="str">
            <v>2004</v>
          </cell>
          <cell r="D388" t="str">
            <v>RR49420</v>
          </cell>
          <cell r="E388">
            <v>118301</v>
          </cell>
          <cell r="F388" t="str">
            <v>A09</v>
          </cell>
          <cell r="G388" t="str">
            <v>AFS/Gross Unrealized Loss/AA/MRB/ &lt; 12 months</v>
          </cell>
          <cell r="H388" t="str">
            <v>N94</v>
          </cell>
          <cell r="I388">
            <v>-8958831.4100000001</v>
          </cell>
        </row>
        <row r="389">
          <cell r="C389" t="str">
            <v>2004</v>
          </cell>
          <cell r="D389" t="str">
            <v>RR49420</v>
          </cell>
          <cell r="E389">
            <v>118301</v>
          </cell>
          <cell r="F389" t="str">
            <v>A09</v>
          </cell>
          <cell r="G389" t="str">
            <v>AFS/Gross Unrealized Loss/AA/REMIC/ &lt; 12 months</v>
          </cell>
          <cell r="H389" t="str">
            <v>N59</v>
          </cell>
          <cell r="I389">
            <v>-163929.04999999999</v>
          </cell>
        </row>
        <row r="390">
          <cell r="C390" t="str">
            <v>2004</v>
          </cell>
          <cell r="D390" t="str">
            <v>RR49420</v>
          </cell>
          <cell r="E390">
            <v>118301</v>
          </cell>
          <cell r="F390" t="str">
            <v>A09</v>
          </cell>
          <cell r="G390" t="str">
            <v>AFS/Gross Unrealized Loss/AAA/REMIC/ &lt; 12 months</v>
          </cell>
          <cell r="H390" t="str">
            <v>N58</v>
          </cell>
          <cell r="I390">
            <v>-1241525.8899999999</v>
          </cell>
        </row>
        <row r="391">
          <cell r="C391" t="str">
            <v>2004</v>
          </cell>
          <cell r="D391" t="str">
            <v>RR49420</v>
          </cell>
          <cell r="E391">
            <v>118301</v>
          </cell>
          <cell r="F391" t="str">
            <v>A09</v>
          </cell>
          <cell r="G391" t="str">
            <v>AFS/Gross Unrealized Loss/AAA/MRB/ &lt; 12months</v>
          </cell>
          <cell r="H391" t="str">
            <v>N93</v>
          </cell>
          <cell r="I391">
            <v>-823411</v>
          </cell>
        </row>
        <row r="392">
          <cell r="C392" t="str">
            <v>2004</v>
          </cell>
          <cell r="D392" t="str">
            <v>RR49420</v>
          </cell>
          <cell r="E392">
            <v>118301</v>
          </cell>
          <cell r="F392" t="str">
            <v>A09</v>
          </cell>
          <cell r="G392" t="str">
            <v>AFS/Gross Unrealized Loss/AAA/MBS/ &lt; 12 months</v>
          </cell>
          <cell r="H392" t="str">
            <v>N33</v>
          </cell>
          <cell r="I392">
            <v>-246770.67</v>
          </cell>
        </row>
        <row r="393">
          <cell r="C393" t="str">
            <v>2004</v>
          </cell>
          <cell r="D393" t="str">
            <v>RR49420</v>
          </cell>
          <cell r="E393">
            <v>118301</v>
          </cell>
          <cell r="F393" t="str">
            <v>A09</v>
          </cell>
          <cell r="G393" t="str">
            <v>AFS/Gross Unrealized Loss/AAA/Mega/ &lt; 12 months</v>
          </cell>
          <cell r="H393" t="str">
            <v>N44</v>
          </cell>
          <cell r="I393">
            <v>-79887.83</v>
          </cell>
        </row>
        <row r="394">
          <cell r="C394" t="str">
            <v>2004</v>
          </cell>
          <cell r="D394" t="str">
            <v>RR49420</v>
          </cell>
          <cell r="E394">
            <v>118301</v>
          </cell>
          <cell r="F394" t="str">
            <v>A09</v>
          </cell>
          <cell r="G394" t="str">
            <v>AFS/Gross Unrealized Loss/B/REMIC/ &lt; 12 months</v>
          </cell>
          <cell r="H394" t="str">
            <v>N63</v>
          </cell>
          <cell r="I394">
            <v>-41398.89</v>
          </cell>
        </row>
        <row r="395">
          <cell r="C395" t="str">
            <v>2004</v>
          </cell>
          <cell r="D395" t="str">
            <v>RR49420</v>
          </cell>
          <cell r="E395">
            <v>118301</v>
          </cell>
          <cell r="F395" t="str">
            <v>A09</v>
          </cell>
          <cell r="G395" t="str">
            <v>AFS/Gross Unrealized Loss/CCC AND LOWER/REMIC/ &lt; 12 months</v>
          </cell>
          <cell r="H395" t="str">
            <v>N64</v>
          </cell>
          <cell r="I395">
            <v>-136542</v>
          </cell>
        </row>
        <row r="396">
          <cell r="C396" t="str">
            <v>2004</v>
          </cell>
          <cell r="D396" t="str">
            <v>RR49420</v>
          </cell>
          <cell r="E396">
            <v>118301</v>
          </cell>
          <cell r="F396" t="str">
            <v>A09</v>
          </cell>
          <cell r="G396" t="str">
            <v>AFS/Gross Unrealized Loss/UNRATED/REMIC/ &lt; 12 months</v>
          </cell>
          <cell r="H396" t="str">
            <v>N65</v>
          </cell>
          <cell r="I396">
            <v>-1290403.31</v>
          </cell>
        </row>
        <row r="397">
          <cell r="C397" t="str">
            <v>2004</v>
          </cell>
          <cell r="D397" t="str">
            <v>RR49420</v>
          </cell>
          <cell r="E397">
            <v>118301</v>
          </cell>
          <cell r="F397" t="str">
            <v>A09</v>
          </cell>
          <cell r="G397" t="str">
            <v>AFS/Gross Unrealized Loss/UNRATED/MRB/ &lt; 12 months</v>
          </cell>
          <cell r="H397" t="str">
            <v>N100</v>
          </cell>
          <cell r="I397">
            <v>-2140364.09</v>
          </cell>
        </row>
        <row r="398">
          <cell r="C398" t="str">
            <v>2004</v>
          </cell>
          <cell r="D398" t="str">
            <v>RR49420</v>
          </cell>
          <cell r="E398">
            <v>118301</v>
          </cell>
          <cell r="F398" t="str">
            <v>A09</v>
          </cell>
          <cell r="G398" t="str">
            <v>AFS/Gross Unrealized Loss/A/MRB/ &gt; 12 months</v>
          </cell>
          <cell r="H398" t="str">
            <v>O95</v>
          </cell>
          <cell r="I398">
            <v>-74572.09</v>
          </cell>
        </row>
        <row r="399">
          <cell r="C399" t="str">
            <v>2004</v>
          </cell>
          <cell r="D399" t="str">
            <v>RR49420</v>
          </cell>
          <cell r="E399">
            <v>118301</v>
          </cell>
          <cell r="F399" t="str">
            <v>A09</v>
          </cell>
          <cell r="G399" t="str">
            <v>AFS/Gross Unrealized Loss/AA/MRB/ &gt; 12 months</v>
          </cell>
          <cell r="H399" t="str">
            <v>O94</v>
          </cell>
          <cell r="I399">
            <v>-479814.89</v>
          </cell>
        </row>
        <row r="400">
          <cell r="C400" t="str">
            <v>2004</v>
          </cell>
          <cell r="D400" t="str">
            <v>RR49420</v>
          </cell>
          <cell r="E400">
            <v>118301</v>
          </cell>
          <cell r="F400" t="str">
            <v>A09</v>
          </cell>
          <cell r="G400" t="str">
            <v>AFS/Gross Unrealized Loss/AA/REMIC/ &gt; 12 months</v>
          </cell>
          <cell r="H400" t="str">
            <v>O59</v>
          </cell>
          <cell r="I400">
            <v>0</v>
          </cell>
        </row>
        <row r="401">
          <cell r="C401" t="str">
            <v>2004</v>
          </cell>
          <cell r="D401" t="str">
            <v>RR49420</v>
          </cell>
          <cell r="E401">
            <v>118301</v>
          </cell>
          <cell r="F401" t="str">
            <v>A09</v>
          </cell>
          <cell r="G401" t="str">
            <v>AFS/Gross Unrealized Loss/AAA/REMIC/ &gt; 12 months</v>
          </cell>
          <cell r="H401" t="str">
            <v>O58</v>
          </cell>
          <cell r="I401">
            <v>-496761.18</v>
          </cell>
        </row>
        <row r="402">
          <cell r="C402" t="str">
            <v>2004</v>
          </cell>
          <cell r="D402" t="str">
            <v>RR49420</v>
          </cell>
          <cell r="E402">
            <v>118301</v>
          </cell>
          <cell r="F402" t="str">
            <v>A09</v>
          </cell>
          <cell r="G402" t="str">
            <v>AFS/Gross Unrealized Loss/AAA/MRB/ &gt; 12 months</v>
          </cell>
          <cell r="H402" t="str">
            <v>O93</v>
          </cell>
          <cell r="I402">
            <v>-12151.65</v>
          </cell>
        </row>
        <row r="403">
          <cell r="C403" t="str">
            <v>2004</v>
          </cell>
          <cell r="D403" t="str">
            <v>RR49420</v>
          </cell>
          <cell r="E403">
            <v>118301</v>
          </cell>
          <cell r="F403" t="str">
            <v>A09</v>
          </cell>
          <cell r="G403" t="str">
            <v>AFS/Gross Unrealized Loss/AAA/MBS/ &gt; 12 months</v>
          </cell>
          <cell r="H403" t="str">
            <v>O33</v>
          </cell>
          <cell r="I403">
            <v>-1841.32</v>
          </cell>
        </row>
        <row r="404">
          <cell r="C404" t="str">
            <v>2004</v>
          </cell>
          <cell r="D404" t="str">
            <v>RR49420</v>
          </cell>
          <cell r="E404">
            <v>118301</v>
          </cell>
          <cell r="F404" t="str">
            <v>A09</v>
          </cell>
          <cell r="G404" t="str">
            <v>AFS/Gross Unrealized Loss/AAA/Mega/ &lt; 12 months</v>
          </cell>
          <cell r="H404" t="str">
            <v>O44</v>
          </cell>
          <cell r="I404">
            <v>0</v>
          </cell>
        </row>
        <row r="405">
          <cell r="C405" t="str">
            <v>2004</v>
          </cell>
          <cell r="D405" t="str">
            <v>RR49420</v>
          </cell>
          <cell r="E405">
            <v>118301</v>
          </cell>
          <cell r="F405" t="str">
            <v>A09</v>
          </cell>
          <cell r="G405" t="str">
            <v>AFS/Gross Unrealized Loss/B/REMIC/ &gt; 12 months</v>
          </cell>
          <cell r="H405" t="str">
            <v>O63</v>
          </cell>
          <cell r="I405">
            <v>0</v>
          </cell>
        </row>
        <row r="406">
          <cell r="C406" t="str">
            <v>2004</v>
          </cell>
          <cell r="D406" t="str">
            <v>RR49420</v>
          </cell>
          <cell r="E406">
            <v>118301</v>
          </cell>
          <cell r="F406" t="str">
            <v>A09</v>
          </cell>
          <cell r="G406" t="str">
            <v>AFS/Gross Unrealized Loss/CCC AND LOWER/REMIC/ &gt; 12 months</v>
          </cell>
          <cell r="H406" t="str">
            <v>O64</v>
          </cell>
          <cell r="I406">
            <v>0</v>
          </cell>
        </row>
        <row r="407">
          <cell r="C407" t="str">
            <v>2004</v>
          </cell>
          <cell r="D407" t="str">
            <v>RR49420</v>
          </cell>
          <cell r="E407">
            <v>118301</v>
          </cell>
          <cell r="F407" t="str">
            <v>A09</v>
          </cell>
          <cell r="G407" t="str">
            <v>AFS/Gross Unrealized Loss/UNRATED/REMIC/ &gt;12 months</v>
          </cell>
          <cell r="H407" t="str">
            <v>O65</v>
          </cell>
          <cell r="I407">
            <v>0</v>
          </cell>
        </row>
        <row r="408">
          <cell r="C408" t="str">
            <v>2004</v>
          </cell>
          <cell r="D408" t="str">
            <v>RR49420</v>
          </cell>
          <cell r="E408">
            <v>118301</v>
          </cell>
          <cell r="F408" t="str">
            <v>A09</v>
          </cell>
          <cell r="G408" t="str">
            <v>AFS/Gross Unrealized Loss/UNRATED/MRB/ &gt; 12 months</v>
          </cell>
          <cell r="H408" t="str">
            <v>O100</v>
          </cell>
          <cell r="I408">
            <v>-135169.82999999999</v>
          </cell>
        </row>
        <row r="409">
          <cell r="C409" t="str">
            <v>2004</v>
          </cell>
          <cell r="D409" t="str">
            <v>RR49420</v>
          </cell>
          <cell r="E409">
            <v>118301</v>
          </cell>
          <cell r="F409" t="str">
            <v>A13 - AFS</v>
          </cell>
          <cell r="G409" t="str">
            <v>Fannie Mae/Fair Value/1 -5 Years/MBS</v>
          </cell>
          <cell r="H409" t="str">
            <v>K32</v>
          </cell>
          <cell r="I409">
            <v>-83176.66</v>
          </cell>
        </row>
        <row r="410">
          <cell r="C410" t="str">
            <v>2004</v>
          </cell>
          <cell r="D410" t="str">
            <v>RR49420</v>
          </cell>
          <cell r="E410">
            <v>118301</v>
          </cell>
          <cell r="F410" t="str">
            <v>A13 - AFS</v>
          </cell>
          <cell r="G410" t="str">
            <v>Fannie Mae/Fair Value/5 - 10 Years/MBS</v>
          </cell>
          <cell r="H410" t="str">
            <v>N32</v>
          </cell>
          <cell r="I410">
            <v>-12571.9</v>
          </cell>
        </row>
        <row r="411">
          <cell r="C411" t="str">
            <v>2004</v>
          </cell>
          <cell r="D411" t="str">
            <v>RR49420</v>
          </cell>
          <cell r="E411">
            <v>118301</v>
          </cell>
          <cell r="F411" t="str">
            <v>A13 - AFS</v>
          </cell>
          <cell r="G411" t="str">
            <v>Fannie Mae/Fair Value/Greater than 10 Years/MBS</v>
          </cell>
          <cell r="H411" t="str">
            <v>Q32</v>
          </cell>
          <cell r="I411">
            <v>-152863.43</v>
          </cell>
        </row>
        <row r="412">
          <cell r="C412" t="str">
            <v>2004</v>
          </cell>
          <cell r="D412" t="str">
            <v>RR49420</v>
          </cell>
          <cell r="E412">
            <v>118301</v>
          </cell>
          <cell r="F412" t="str">
            <v>A13 - AFS</v>
          </cell>
          <cell r="G412" t="str">
            <v>Fannie Mae/Fair Value/1-5 Years/Mega</v>
          </cell>
          <cell r="H412" t="str">
            <v>K33</v>
          </cell>
          <cell r="I412">
            <v>-50.09</v>
          </cell>
        </row>
        <row r="413">
          <cell r="C413" t="str">
            <v>2004</v>
          </cell>
          <cell r="D413" t="str">
            <v>RR49420</v>
          </cell>
          <cell r="E413">
            <v>118301</v>
          </cell>
          <cell r="F413" t="str">
            <v>A13 - AFS</v>
          </cell>
          <cell r="G413" t="str">
            <v>Fannie Mae/Fair Value/Greater than 10 Years/Mega</v>
          </cell>
          <cell r="H413" t="str">
            <v>Q33</v>
          </cell>
          <cell r="I413">
            <v>-79837.740000000005</v>
          </cell>
        </row>
        <row r="414">
          <cell r="C414" t="str">
            <v>2004</v>
          </cell>
          <cell r="D414" t="str">
            <v>RR49420</v>
          </cell>
          <cell r="E414">
            <v>118301</v>
          </cell>
          <cell r="F414" t="str">
            <v>A13 - AFS</v>
          </cell>
          <cell r="G414" t="str">
            <v>Fannie Mae/Fair Value/Greater than 10 Years/REMIC</v>
          </cell>
          <cell r="H414" t="str">
            <v>Q34</v>
          </cell>
          <cell r="I414">
            <v>-18108.23</v>
          </cell>
        </row>
        <row r="415">
          <cell r="C415" t="str">
            <v>2004</v>
          </cell>
          <cell r="D415" t="str">
            <v>RR49420</v>
          </cell>
          <cell r="E415">
            <v>118301</v>
          </cell>
          <cell r="F415" t="str">
            <v>A13 - AFS</v>
          </cell>
          <cell r="G415" t="str">
            <v>Other/Fair Value/Greater than 10 Years/REMIC</v>
          </cell>
          <cell r="H415" t="str">
            <v>Q42</v>
          </cell>
          <cell r="I415">
            <v>-24424.45</v>
          </cell>
        </row>
        <row r="416">
          <cell r="C416" t="str">
            <v>2004</v>
          </cell>
          <cell r="D416" t="str">
            <v>RR49420</v>
          </cell>
          <cell r="E416">
            <v>118301</v>
          </cell>
          <cell r="F416" t="str">
            <v>A13 - AFS</v>
          </cell>
          <cell r="G416" t="str">
            <v>Private/Fair Value/Less Than 1 Years/MRB Non-taxable</v>
          </cell>
          <cell r="H416" t="str">
            <v>H49</v>
          </cell>
          <cell r="I416">
            <v>-2495.5500000000002</v>
          </cell>
        </row>
        <row r="417">
          <cell r="C417" t="str">
            <v>2004</v>
          </cell>
          <cell r="D417" t="str">
            <v>RR49420</v>
          </cell>
          <cell r="E417">
            <v>118301</v>
          </cell>
          <cell r="F417" t="str">
            <v>A13 - AFS</v>
          </cell>
          <cell r="G417" t="str">
            <v>Private/Fair Value/1 - 5 Years Years/MRB Non-taxable</v>
          </cell>
          <cell r="H417" t="str">
            <v>K49</v>
          </cell>
          <cell r="I417">
            <v>-27625.08</v>
          </cell>
        </row>
        <row r="418">
          <cell r="C418" t="str">
            <v>2004</v>
          </cell>
          <cell r="D418" t="str">
            <v>RR49420</v>
          </cell>
          <cell r="E418">
            <v>118301</v>
          </cell>
          <cell r="F418" t="str">
            <v>A13 - AFS</v>
          </cell>
          <cell r="G418" t="str">
            <v>Private/Fair Value/5 - 10 Years Years/MRB Non-taxable</v>
          </cell>
          <cell r="H418" t="str">
            <v>N49</v>
          </cell>
          <cell r="I418">
            <v>-415433.46</v>
          </cell>
        </row>
        <row r="419">
          <cell r="C419" t="str">
            <v>2004</v>
          </cell>
          <cell r="D419" t="str">
            <v>RR49420</v>
          </cell>
          <cell r="E419">
            <v>118301</v>
          </cell>
          <cell r="F419" t="str">
            <v>A13 - AFS</v>
          </cell>
          <cell r="G419" t="str">
            <v>Private/Fair Value/Greater than 10 Years/MRB Non-taxable</v>
          </cell>
          <cell r="H419" t="str">
            <v>Q49</v>
          </cell>
          <cell r="I419">
            <v>-1545786.29</v>
          </cell>
        </row>
        <row r="420">
          <cell r="C420" t="str">
            <v>2004</v>
          </cell>
          <cell r="D420" t="str">
            <v>RR49420</v>
          </cell>
          <cell r="E420">
            <v>118301</v>
          </cell>
          <cell r="F420" t="str">
            <v>A13 - AFS</v>
          </cell>
          <cell r="G420" t="str">
            <v>Private/Fair Value/Less Than 1 Years/MRB Taxable</v>
          </cell>
          <cell r="H420" t="str">
            <v>H48</v>
          </cell>
          <cell r="I420">
            <v>-31000</v>
          </cell>
        </row>
        <row r="421">
          <cell r="C421" t="str">
            <v>2004</v>
          </cell>
          <cell r="D421" t="str">
            <v>RR49420</v>
          </cell>
          <cell r="E421">
            <v>118301</v>
          </cell>
          <cell r="F421" t="str">
            <v>A13 - AFS</v>
          </cell>
          <cell r="G421" t="str">
            <v>Private/Fair Value/1 - 5 Years Years/MRB Taxable</v>
          </cell>
          <cell r="H421" t="str">
            <v>K48</v>
          </cell>
          <cell r="I421">
            <v>-91130.04</v>
          </cell>
        </row>
        <row r="422">
          <cell r="C422" t="str">
            <v>2004</v>
          </cell>
          <cell r="D422" t="str">
            <v>RR49420</v>
          </cell>
          <cell r="E422">
            <v>118301</v>
          </cell>
          <cell r="F422" t="str">
            <v>A13 - AFS</v>
          </cell>
          <cell r="G422" t="str">
            <v>Private/Fair Value/5 - 10 Years Years/MRB Taxable</v>
          </cell>
          <cell r="H422" t="str">
            <v>N48</v>
          </cell>
          <cell r="I422">
            <v>-318126.94</v>
          </cell>
        </row>
        <row r="423">
          <cell r="C423" t="str">
            <v>2004</v>
          </cell>
          <cell r="D423" t="str">
            <v>RR49420</v>
          </cell>
          <cell r="E423">
            <v>118301</v>
          </cell>
          <cell r="F423" t="str">
            <v>A13 - AFS</v>
          </cell>
          <cell r="G423" t="str">
            <v>Private/Fair Value/Greater than 10 Years/MRB Taxable</v>
          </cell>
          <cell r="H423" t="str">
            <v>Q48</v>
          </cell>
          <cell r="I423">
            <v>-10581740.5</v>
          </cell>
        </row>
        <row r="424">
          <cell r="C424" t="str">
            <v>2004</v>
          </cell>
          <cell r="D424" t="str">
            <v>RR49420</v>
          </cell>
          <cell r="E424">
            <v>118301</v>
          </cell>
          <cell r="F424" t="str">
            <v>A13 - AFS</v>
          </cell>
          <cell r="G424" t="str">
            <v>Private/Fair Value/Greater than 10 Years/REMIC</v>
          </cell>
          <cell r="H424" t="str">
            <v>Q51</v>
          </cell>
          <cell r="I424">
            <v>-3328027.64</v>
          </cell>
        </row>
        <row r="425">
          <cell r="C425" t="str">
            <v>2004</v>
          </cell>
          <cell r="D425" t="str">
            <v>RR49420</v>
          </cell>
          <cell r="E425">
            <v>118301</v>
          </cell>
          <cell r="F425" t="str">
            <v>A20</v>
          </cell>
          <cell r="G425" t="str">
            <v>Fair Value/AFS/Total Mortgage Related Sec</v>
          </cell>
          <cell r="H425" t="str">
            <v>L42</v>
          </cell>
          <cell r="I425">
            <v>-3699060.14</v>
          </cell>
        </row>
        <row r="426">
          <cell r="C426" t="str">
            <v>2004</v>
          </cell>
          <cell r="D426" t="str">
            <v>RR49420</v>
          </cell>
          <cell r="E426">
            <v>118301</v>
          </cell>
          <cell r="F426" t="str">
            <v>A20</v>
          </cell>
          <cell r="G426" t="str">
            <v>Fair Value/AFS/Less MRB</v>
          </cell>
          <cell r="H426" t="str">
            <v>L45</v>
          </cell>
          <cell r="I426">
            <v>-13013337.859999998</v>
          </cell>
        </row>
        <row r="427">
          <cell r="C427" t="str">
            <v>2004</v>
          </cell>
          <cell r="D427" t="str">
            <v>RR49421</v>
          </cell>
          <cell r="E427">
            <v>111010</v>
          </cell>
          <cell r="F427" t="str">
            <v>11.01</v>
          </cell>
          <cell r="G427" t="str">
            <v>Consolidation Accounting Report/MBS/Loans(HFS)/Operational Ending Balance/Unpain Prin Bal</v>
          </cell>
          <cell r="H427" t="str">
            <v>P33</v>
          </cell>
          <cell r="I427">
            <v>1458290.5</v>
          </cell>
        </row>
        <row r="428">
          <cell r="C428" t="str">
            <v>2004</v>
          </cell>
          <cell r="D428" t="str">
            <v>RR49421</v>
          </cell>
          <cell r="E428">
            <v>111010</v>
          </cell>
          <cell r="F428" t="str">
            <v>11.06 - HFS</v>
          </cell>
          <cell r="G428" t="str">
            <v>Securities Consolidated to Loan Level/Conventional/Fixed Income Long/Unpaid Principal Balance</v>
          </cell>
          <cell r="H428" t="str">
            <v>G33</v>
          </cell>
          <cell r="I428">
            <v>1458290.5</v>
          </cell>
        </row>
        <row r="429">
          <cell r="C429" t="str">
            <v>2004</v>
          </cell>
          <cell r="D429" t="str">
            <v>RR49421</v>
          </cell>
          <cell r="E429">
            <v>111010</v>
          </cell>
          <cell r="F429" t="str">
            <v>A20</v>
          </cell>
          <cell r="G429" t="str">
            <v>Repurchase Agreement Eligibility &amp; Pledged/HFS/UPB/Total Mortgage Related Sec/ Sec Consol to Loans</v>
          </cell>
          <cell r="H429" t="str">
            <v>O34</v>
          </cell>
          <cell r="I429">
            <v>1458290.5</v>
          </cell>
        </row>
        <row r="430">
          <cell r="C430" t="str">
            <v>2004</v>
          </cell>
          <cell r="D430" t="str">
            <v>RR49421</v>
          </cell>
          <cell r="E430">
            <v>111401</v>
          </cell>
          <cell r="F430" t="str">
            <v>A01</v>
          </cell>
          <cell r="G430" t="str">
            <v>Portfolio Walkforward Report/UPB/Fannie Mae/MBS/UPB Adjustment</v>
          </cell>
          <cell r="H430" t="str">
            <v>D23</v>
          </cell>
          <cell r="I430">
            <v>-1458290.5</v>
          </cell>
        </row>
        <row r="431">
          <cell r="C431" t="str">
            <v>2004</v>
          </cell>
          <cell r="D431" t="str">
            <v>RR49421</v>
          </cell>
          <cell r="E431">
            <v>111401</v>
          </cell>
          <cell r="F431" t="str">
            <v>A07</v>
          </cell>
          <cell r="G431" t="str">
            <v>FAS 115 Mark-to-Market Summary/Current UPB/AFS/Fannie Mae/MBS</v>
          </cell>
          <cell r="H431" t="str">
            <v>G32</v>
          </cell>
          <cell r="I431">
            <v>-1458290.5</v>
          </cell>
        </row>
        <row r="432">
          <cell r="C432" t="str">
            <v>2004</v>
          </cell>
          <cell r="D432" t="str">
            <v>RR49421</v>
          </cell>
          <cell r="E432">
            <v>111401</v>
          </cell>
          <cell r="F432" t="str">
            <v>A09</v>
          </cell>
          <cell r="G432" t="str">
            <v>FAS 115 Mark-to-Market AFS - HFT by Rating/Current UPB/AFS/Single Class/MBS/AAA</v>
          </cell>
          <cell r="H432" t="str">
            <v>G33</v>
          </cell>
          <cell r="I432">
            <v>-1458290.5</v>
          </cell>
        </row>
        <row r="433">
          <cell r="C433" t="str">
            <v>2004</v>
          </cell>
          <cell r="D433" t="str">
            <v>RR49421</v>
          </cell>
          <cell r="E433">
            <v>111401</v>
          </cell>
          <cell r="F433" t="str">
            <v>A13 - AFS</v>
          </cell>
          <cell r="G433" t="str">
            <v>Security Maturity Term Report by Issuer /Remaining Maturity Term&gt;10/UPB/Fannie Mae/MBS</v>
          </cell>
          <cell r="H433" t="str">
            <v>O32</v>
          </cell>
          <cell r="I433">
            <v>-1458290.5</v>
          </cell>
        </row>
        <row r="434">
          <cell r="C434" t="str">
            <v>2004</v>
          </cell>
          <cell r="D434" t="str">
            <v>RR49421</v>
          </cell>
          <cell r="E434">
            <v>111401</v>
          </cell>
          <cell r="F434" t="str">
            <v>A18</v>
          </cell>
          <cell r="G434" t="str">
            <v>Interest Yield Maturity Term/Remaining Mat Term&gt;10 yrs/Amortized Cost/MBS</v>
          </cell>
          <cell r="H434" t="str">
            <v>O31</v>
          </cell>
          <cell r="I434">
            <v>-1458290.5</v>
          </cell>
        </row>
        <row r="435">
          <cell r="C435" t="str">
            <v>2004</v>
          </cell>
          <cell r="D435" t="str">
            <v>RR49421</v>
          </cell>
          <cell r="E435">
            <v>111401</v>
          </cell>
          <cell r="F435" t="str">
            <v>A20</v>
          </cell>
          <cell r="G435" t="str">
            <v>Repurchase Agreement Eligibility &amp; Pledged/UPB/Total MRS Securities/AFS</v>
          </cell>
          <cell r="H435" t="str">
            <v>L33</v>
          </cell>
          <cell r="I435">
            <v>-1458290.5</v>
          </cell>
        </row>
        <row r="436">
          <cell r="C436" t="str">
            <v>2004</v>
          </cell>
          <cell r="D436" t="str">
            <v>RR49421</v>
          </cell>
          <cell r="E436">
            <v>111401</v>
          </cell>
          <cell r="F436" t="str">
            <v>A21</v>
          </cell>
          <cell r="G436" t="str">
            <v>Composition of Mortgage Credit Book of Business/Singlr Family/Conventional/Fannie Mae Securities</v>
          </cell>
          <cell r="H436" t="str">
            <v>F31</v>
          </cell>
          <cell r="I436">
            <v>-1458290.5</v>
          </cell>
        </row>
        <row r="437">
          <cell r="C437" t="str">
            <v>2004</v>
          </cell>
          <cell r="D437" t="str">
            <v>RR49421</v>
          </cell>
          <cell r="E437">
            <v>126635</v>
          </cell>
          <cell r="F437" t="str">
            <v>11.01</v>
          </cell>
          <cell r="G437" t="str">
            <v>Consolidation Accounting Report/MBS/Loans HFS/Fair Value Basis Adjustment</v>
          </cell>
          <cell r="H437" t="str">
            <v>P34</v>
          </cell>
          <cell r="I437">
            <v>-11384.52</v>
          </cell>
        </row>
        <row r="438">
          <cell r="C438" t="str">
            <v>2004</v>
          </cell>
          <cell r="D438" t="str">
            <v>RR49421</v>
          </cell>
          <cell r="E438">
            <v>126635</v>
          </cell>
          <cell r="F438" t="str">
            <v>11.06 - HFS</v>
          </cell>
          <cell r="G438" t="str">
            <v>Securities Consolidated to Loan Level/Conventional/Fixed Income Iterm/Orig Cost Basis Adjustments</v>
          </cell>
          <cell r="H438" t="str">
            <v>H34</v>
          </cell>
          <cell r="I438">
            <v>-11384.52</v>
          </cell>
        </row>
        <row r="439">
          <cell r="C439" t="str">
            <v>2004</v>
          </cell>
          <cell r="D439" t="str">
            <v>RR49421</v>
          </cell>
          <cell r="E439">
            <v>138491</v>
          </cell>
          <cell r="F439" t="str">
            <v>A01</v>
          </cell>
          <cell r="G439" t="str">
            <v>Portfolio Walkforward Report/UPB/Fannie Mae/MBS/Consolidation Relief</v>
          </cell>
          <cell r="H439" t="str">
            <v>D443</v>
          </cell>
          <cell r="I439">
            <v>11384.52</v>
          </cell>
        </row>
        <row r="440">
          <cell r="C440" t="str">
            <v>2004</v>
          </cell>
          <cell r="D440" t="str">
            <v>RR49421</v>
          </cell>
          <cell r="E440">
            <v>138491</v>
          </cell>
          <cell r="F440" t="str">
            <v>A07</v>
          </cell>
          <cell r="G440" t="str">
            <v>FAS 115 Mark-to-Market Summary/Total Unam Balance/AFS/Fannie Mae/MBS</v>
          </cell>
          <cell r="H440" t="str">
            <v>H32</v>
          </cell>
          <cell r="I440">
            <v>11384.52</v>
          </cell>
        </row>
        <row r="441">
          <cell r="C441" t="str">
            <v>2004</v>
          </cell>
          <cell r="D441" t="str">
            <v>RR49421</v>
          </cell>
          <cell r="E441">
            <v>138491</v>
          </cell>
          <cell r="F441" t="str">
            <v>A09</v>
          </cell>
          <cell r="G441" t="str">
            <v>FAS 115 Mark-to-Market AFS - HFT by Rating/Total Unam Balance/AFS/Single Class/MBS/AAA</v>
          </cell>
          <cell r="H441" t="str">
            <v>H33</v>
          </cell>
          <cell r="I441">
            <v>11384.52</v>
          </cell>
        </row>
        <row r="442">
          <cell r="C442" t="str">
            <v>2004</v>
          </cell>
          <cell r="D442" t="str">
            <v>RR49421</v>
          </cell>
          <cell r="E442">
            <v>138491</v>
          </cell>
          <cell r="F442" t="str">
            <v>A13 - AFS</v>
          </cell>
          <cell r="G442" t="str">
            <v>Remaining Maturity Term&gt;10/Amort Cost/Fannie Mae/MBS</v>
          </cell>
          <cell r="H442" t="str">
            <v>P32</v>
          </cell>
          <cell r="I442">
            <v>11384.52</v>
          </cell>
        </row>
        <row r="443">
          <cell r="C443" t="str">
            <v>2004</v>
          </cell>
          <cell r="D443" t="str">
            <v>RR49421</v>
          </cell>
          <cell r="E443">
            <v>138491</v>
          </cell>
          <cell r="F443" t="str">
            <v>A18</v>
          </cell>
          <cell r="G443" t="str">
            <v>Interest Yield Maturity Term/Remaining Mat Term&gt;10 yrs/Amortized Cost/MBS</v>
          </cell>
          <cell r="H443" t="str">
            <v>O31</v>
          </cell>
          <cell r="I443">
            <v>11384.52</v>
          </cell>
        </row>
        <row r="444">
          <cell r="C444" t="str">
            <v>2004</v>
          </cell>
          <cell r="D444" t="str">
            <v>RR49421</v>
          </cell>
          <cell r="E444">
            <v>138491</v>
          </cell>
          <cell r="F444" t="str">
            <v>A20</v>
          </cell>
          <cell r="G444" t="str">
            <v>Repurchase Agreement Eligibility &amp; Pledged/FV/Total MRS Securities/AFS/Fair Value</v>
          </cell>
          <cell r="H444" t="str">
            <v>L42</v>
          </cell>
          <cell r="I444">
            <v>11384.52</v>
          </cell>
        </row>
        <row r="445">
          <cell r="C445" t="str">
            <v>2004</v>
          </cell>
          <cell r="D445" t="str">
            <v>RR49422</v>
          </cell>
          <cell r="E445">
            <v>116020</v>
          </cell>
          <cell r="F445" t="str">
            <v>11.01</v>
          </cell>
          <cell r="G445" t="str">
            <v>UPB/HFI/MEGA</v>
          </cell>
          <cell r="H445" t="str">
            <v>R33</v>
          </cell>
          <cell r="I445">
            <v>23566289.02</v>
          </cell>
        </row>
        <row r="446">
          <cell r="C446" t="str">
            <v>2004</v>
          </cell>
          <cell r="D446" t="str">
            <v>RR49422</v>
          </cell>
          <cell r="E446">
            <v>116020</v>
          </cell>
          <cell r="F446" t="str">
            <v>11.06 - HFI</v>
          </cell>
          <cell r="G446" t="str">
            <v>Coventional/Fixed Income Interim/UPB</v>
          </cell>
          <cell r="H446" t="str">
            <v>Q33</v>
          </cell>
          <cell r="I446">
            <v>23566289.02</v>
          </cell>
        </row>
        <row r="447">
          <cell r="C447" t="str">
            <v>2004</v>
          </cell>
          <cell r="D447" t="str">
            <v>RR49422</v>
          </cell>
          <cell r="E447">
            <v>116020</v>
          </cell>
          <cell r="F447" t="str">
            <v>A20</v>
          </cell>
          <cell r="G447" t="str">
            <v>UPB/Total Related Sec/Total Mortgage Related Sec.</v>
          </cell>
          <cell r="H447" t="str">
            <v>M33</v>
          </cell>
          <cell r="I447">
            <v>23566289.02</v>
          </cell>
        </row>
        <row r="448">
          <cell r="C448" t="str">
            <v>2004</v>
          </cell>
          <cell r="D448" t="str">
            <v>RR49422</v>
          </cell>
          <cell r="E448">
            <v>111601</v>
          </cell>
          <cell r="F448" t="str">
            <v>A01</v>
          </cell>
          <cell r="G448" t="str">
            <v>UPB/MBS/Sales</v>
          </cell>
          <cell r="H448" t="str">
            <v>D12</v>
          </cell>
          <cell r="I448">
            <v>-23566289.02</v>
          </cell>
        </row>
        <row r="449">
          <cell r="C449" t="str">
            <v>2004</v>
          </cell>
          <cell r="D449" t="str">
            <v>RR49422</v>
          </cell>
          <cell r="E449">
            <v>111601</v>
          </cell>
          <cell r="F449" t="str">
            <v>A07</v>
          </cell>
          <cell r="G449" t="str">
            <v>UPB/Fannie/MBS</v>
          </cell>
          <cell r="H449" t="str">
            <v>G32</v>
          </cell>
          <cell r="I449">
            <v>-23566289.02</v>
          </cell>
        </row>
        <row r="450">
          <cell r="C450" t="str">
            <v>2004</v>
          </cell>
          <cell r="D450" t="str">
            <v>RR49422</v>
          </cell>
          <cell r="E450">
            <v>111601</v>
          </cell>
          <cell r="F450" t="str">
            <v>A09</v>
          </cell>
          <cell r="G450" t="str">
            <v>Single Class/MBS/AAA/Current UPB/AFS</v>
          </cell>
          <cell r="H450" t="str">
            <v>G33</v>
          </cell>
          <cell r="I450">
            <v>-23566289.02</v>
          </cell>
        </row>
        <row r="451">
          <cell r="C451" t="str">
            <v>2004</v>
          </cell>
          <cell r="D451" t="str">
            <v>RR49422</v>
          </cell>
          <cell r="E451">
            <v>111601</v>
          </cell>
          <cell r="F451" t="str">
            <v>A13 - HFT</v>
          </cell>
          <cell r="G451" t="str">
            <v>UPB/Between 5 and 10 Years/MBS/AFS</v>
          </cell>
          <cell r="H451" t="str">
            <v>L32</v>
          </cell>
          <cell r="I451">
            <v>-23566289.02</v>
          </cell>
        </row>
        <row r="452">
          <cell r="C452" t="str">
            <v>2004</v>
          </cell>
          <cell r="D452" t="str">
            <v>RR49422</v>
          </cell>
          <cell r="E452">
            <v>111601</v>
          </cell>
          <cell r="F452" t="str">
            <v>A18</v>
          </cell>
          <cell r="G452" t="str">
            <v>Amortized Cost/Between 5 and 10 Years/MBS</v>
          </cell>
          <cell r="H452" t="str">
            <v>L31</v>
          </cell>
          <cell r="I452">
            <v>-23566289.02</v>
          </cell>
        </row>
        <row r="453">
          <cell r="C453" t="str">
            <v>2004</v>
          </cell>
          <cell r="D453" t="str">
            <v>RR49422</v>
          </cell>
          <cell r="E453">
            <v>111601</v>
          </cell>
          <cell r="F453" t="str">
            <v>A20</v>
          </cell>
          <cell r="G453" t="str">
            <v>UPB/HFT/Total Mortgage Related Sec.</v>
          </cell>
          <cell r="H453" t="str">
            <v>M33</v>
          </cell>
          <cell r="I453">
            <v>-23566289.02</v>
          </cell>
        </row>
        <row r="454">
          <cell r="C454" t="str">
            <v>2004</v>
          </cell>
          <cell r="D454" t="str">
            <v>RR49422</v>
          </cell>
          <cell r="E454">
            <v>111601</v>
          </cell>
          <cell r="F454" t="str">
            <v>A21</v>
          </cell>
          <cell r="G454" t="str">
            <v>Fannie Mae/ Conventional/ Single Family</v>
          </cell>
          <cell r="H454" t="str">
            <v>F31</v>
          </cell>
          <cell r="I454">
            <v>-23566289.02</v>
          </cell>
        </row>
        <row r="455">
          <cell r="C455" t="str">
            <v>2004</v>
          </cell>
          <cell r="D455" t="str">
            <v>RR49422</v>
          </cell>
          <cell r="E455">
            <v>121620</v>
          </cell>
          <cell r="F455" t="str">
            <v>11.01</v>
          </cell>
          <cell r="G455" t="str">
            <v>Fair Value Basis Adjustment/HFI/MEGA</v>
          </cell>
          <cell r="H455" t="str">
            <v>R34</v>
          </cell>
          <cell r="I455">
            <v>-211124.01</v>
          </cell>
        </row>
        <row r="456">
          <cell r="C456" t="str">
            <v>2004</v>
          </cell>
          <cell r="D456" t="str">
            <v>RR49422</v>
          </cell>
          <cell r="E456">
            <v>121620</v>
          </cell>
          <cell r="F456" t="str">
            <v>11.06 - HFI</v>
          </cell>
          <cell r="G456" t="str">
            <v>Coventional/Fixed Income Interim/Original CBA</v>
          </cell>
          <cell r="H456" t="str">
            <v>Q34</v>
          </cell>
          <cell r="I456">
            <v>-211124.01</v>
          </cell>
        </row>
        <row r="457">
          <cell r="C457" t="str">
            <v>2004</v>
          </cell>
          <cell r="D457" t="str">
            <v>RR49422</v>
          </cell>
          <cell r="E457">
            <v>138691</v>
          </cell>
          <cell r="F457" t="str">
            <v>A01</v>
          </cell>
          <cell r="G457" t="str">
            <v>Consolidation/Deconsolidation / Catch-Up / MBS / Fannie Mae</v>
          </cell>
          <cell r="H457" t="str">
            <v>D414</v>
          </cell>
          <cell r="I457">
            <v>58139.54</v>
          </cell>
        </row>
        <row r="458">
          <cell r="C458" t="str">
            <v>2004</v>
          </cell>
          <cell r="D458" t="str">
            <v>RR49422</v>
          </cell>
          <cell r="E458">
            <v>138691</v>
          </cell>
          <cell r="F458" t="str">
            <v>A07</v>
          </cell>
          <cell r="G458" t="str">
            <v>Fannie Mae / HFT / Total Unam Balance / MBS</v>
          </cell>
          <cell r="H458" t="str">
            <v>H74</v>
          </cell>
          <cell r="I458">
            <v>58139.54</v>
          </cell>
        </row>
        <row r="459">
          <cell r="C459" t="str">
            <v>2004</v>
          </cell>
          <cell r="D459" t="str">
            <v>RR49422</v>
          </cell>
          <cell r="E459">
            <v>138691</v>
          </cell>
          <cell r="F459" t="str">
            <v>A09</v>
          </cell>
          <cell r="G459" t="str">
            <v>Total Unam Balance / Single Class / MBS / HFT / AAA</v>
          </cell>
          <cell r="H459" t="str">
            <v>H120</v>
          </cell>
          <cell r="I459">
            <v>58139.54</v>
          </cell>
        </row>
        <row r="460">
          <cell r="C460" t="str">
            <v>2004</v>
          </cell>
          <cell r="D460" t="str">
            <v>RR49422</v>
          </cell>
          <cell r="E460">
            <v>138691</v>
          </cell>
          <cell r="F460" t="str">
            <v>A13 - HFT</v>
          </cell>
          <cell r="G460" t="str">
            <v>Fannnie Mae / Amortized Cost / Greater Than 10 Years/ MBS</v>
          </cell>
          <cell r="H460" t="str">
            <v>L32</v>
          </cell>
          <cell r="I460">
            <v>58139.54</v>
          </cell>
        </row>
        <row r="461">
          <cell r="C461" t="str">
            <v>2004</v>
          </cell>
          <cell r="D461" t="str">
            <v>RR49422</v>
          </cell>
          <cell r="E461">
            <v>138691</v>
          </cell>
          <cell r="F461" t="str">
            <v>A18</v>
          </cell>
          <cell r="G461" t="str">
            <v>Amortized Cost / Greater Than 10 Years / MBS</v>
          </cell>
          <cell r="H461" t="str">
            <v>L31</v>
          </cell>
          <cell r="I461">
            <v>58139.54</v>
          </cell>
        </row>
        <row r="462">
          <cell r="C462" t="str">
            <v>2004</v>
          </cell>
          <cell r="D462" t="str">
            <v>RR49422</v>
          </cell>
          <cell r="E462">
            <v>138691</v>
          </cell>
          <cell r="F462" t="str">
            <v>A20</v>
          </cell>
          <cell r="G462" t="str">
            <v>AFS / Fair Value / Total Mortgage Related Securities</v>
          </cell>
          <cell r="H462" t="str">
            <v>L42</v>
          </cell>
          <cell r="I462">
            <v>58139.54</v>
          </cell>
        </row>
        <row r="463">
          <cell r="C463" t="str">
            <v>2004</v>
          </cell>
          <cell r="D463" t="str">
            <v>RR49967</v>
          </cell>
          <cell r="E463">
            <v>118301</v>
          </cell>
          <cell r="F463" t="str">
            <v>A01</v>
          </cell>
          <cell r="G463" t="str">
            <v>Fannie Mae / MBS / Unrealized GainLoss Current Period</v>
          </cell>
          <cell r="H463" t="str">
            <v>D458</v>
          </cell>
          <cell r="I463">
            <v>-1282352.07</v>
          </cell>
        </row>
        <row r="464">
          <cell r="C464" t="str">
            <v>2004</v>
          </cell>
          <cell r="D464" t="str">
            <v>RR49967</v>
          </cell>
          <cell r="E464">
            <v>118301</v>
          </cell>
          <cell r="F464" t="str">
            <v>A01</v>
          </cell>
          <cell r="G464" t="str">
            <v>Fannie Mae / Mega / Unrealized GainLoss Current Period</v>
          </cell>
          <cell r="H464" t="str">
            <v>E458</v>
          </cell>
          <cell r="I464">
            <v>-17159.330000000002</v>
          </cell>
        </row>
        <row r="465">
          <cell r="C465" t="str">
            <v>2004</v>
          </cell>
          <cell r="D465" t="str">
            <v>RR49967</v>
          </cell>
          <cell r="E465">
            <v>118301</v>
          </cell>
          <cell r="F465" t="str">
            <v>A07</v>
          </cell>
          <cell r="G465" t="str">
            <v>Gross Unrealized Loss / AFS / Fannie Mae / MBS</v>
          </cell>
          <cell r="H465" t="str">
            <v>L32</v>
          </cell>
          <cell r="I465">
            <v>-1282352.07</v>
          </cell>
        </row>
        <row r="466">
          <cell r="C466" t="str">
            <v>2004</v>
          </cell>
          <cell r="D466" t="str">
            <v>RR49967</v>
          </cell>
          <cell r="E466">
            <v>118301</v>
          </cell>
          <cell r="F466" t="str">
            <v>A07</v>
          </cell>
          <cell r="G466" t="str">
            <v>Gross Unrealized Loss / AFS / Fannie Mae / Mega</v>
          </cell>
          <cell r="H466" t="str">
            <v>L33</v>
          </cell>
          <cell r="I466">
            <v>-17159.330000000002</v>
          </cell>
        </row>
        <row r="467">
          <cell r="C467" t="str">
            <v>2004</v>
          </cell>
          <cell r="D467" t="str">
            <v>RR49967</v>
          </cell>
          <cell r="E467">
            <v>118301</v>
          </cell>
          <cell r="F467" t="str">
            <v>A07</v>
          </cell>
          <cell r="G467" t="str">
            <v>Gross Unrealized Loss / AFS / Fannie Mae / MBS/&lt;12 months</v>
          </cell>
          <cell r="H467" t="str">
            <v>N32</v>
          </cell>
          <cell r="I467">
            <v>-1282352.07</v>
          </cell>
        </row>
        <row r="468">
          <cell r="C468" t="str">
            <v>2004</v>
          </cell>
          <cell r="D468" t="str">
            <v>RR49967</v>
          </cell>
          <cell r="E468">
            <v>118301</v>
          </cell>
          <cell r="F468" t="str">
            <v>A07</v>
          </cell>
          <cell r="G468" t="str">
            <v>Gross Unrealized Loss / AFS / Fannie Mae / Mega/&lt;12 months</v>
          </cell>
          <cell r="H468" t="str">
            <v>N33</v>
          </cell>
          <cell r="I468">
            <v>-17159.330000000002</v>
          </cell>
        </row>
        <row r="469">
          <cell r="C469" t="str">
            <v>2004</v>
          </cell>
          <cell r="D469" t="str">
            <v>RR49967</v>
          </cell>
          <cell r="E469">
            <v>118301</v>
          </cell>
          <cell r="F469" t="str">
            <v>A09</v>
          </cell>
          <cell r="G469" t="str">
            <v>Gross Unrealized Loss / AFS / Single Class / MBS / AAA</v>
          </cell>
          <cell r="H469" t="str">
            <v>L33</v>
          </cell>
          <cell r="I469">
            <v>-1282352.07</v>
          </cell>
        </row>
        <row r="470">
          <cell r="C470" t="str">
            <v>2004</v>
          </cell>
          <cell r="D470" t="str">
            <v>RR49967</v>
          </cell>
          <cell r="E470">
            <v>118301</v>
          </cell>
          <cell r="F470" t="str">
            <v>A09</v>
          </cell>
          <cell r="G470" t="str">
            <v>Gross Unrealized Loss / AFS / Single Class / Mega / AAA</v>
          </cell>
          <cell r="H470" t="str">
            <v>L44</v>
          </cell>
          <cell r="I470">
            <v>-17159.330000000002</v>
          </cell>
        </row>
        <row r="471">
          <cell r="C471" t="str">
            <v>2004</v>
          </cell>
          <cell r="D471" t="str">
            <v>RR49967</v>
          </cell>
          <cell r="E471">
            <v>118301</v>
          </cell>
          <cell r="F471" t="str">
            <v>A09</v>
          </cell>
          <cell r="G471" t="str">
            <v>Gross Unrealized Loss / AFS / Single Class / MBS / AAA/&lt;12 months</v>
          </cell>
          <cell r="H471" t="str">
            <v>N33</v>
          </cell>
          <cell r="I471">
            <v>-1282352.07</v>
          </cell>
        </row>
        <row r="472">
          <cell r="C472" t="str">
            <v>2004</v>
          </cell>
          <cell r="D472" t="str">
            <v>RR49967</v>
          </cell>
          <cell r="E472">
            <v>118301</v>
          </cell>
          <cell r="F472" t="str">
            <v>A09</v>
          </cell>
          <cell r="G472" t="str">
            <v>Gross Unrealized Loss / AFS / Single Class / Mega / AAA/&lt;12 months</v>
          </cell>
          <cell r="H472" t="str">
            <v>N44</v>
          </cell>
          <cell r="I472">
            <v>-17159.330000000002</v>
          </cell>
        </row>
        <row r="473">
          <cell r="C473" t="str">
            <v>2004</v>
          </cell>
          <cell r="D473" t="str">
            <v>RR49967</v>
          </cell>
          <cell r="E473">
            <v>118301</v>
          </cell>
          <cell r="F473" t="str">
            <v>A13 - AFS</v>
          </cell>
          <cell r="G473" t="str">
            <v>&gt;10 / Fair Value / Fannie Mae / MBS</v>
          </cell>
          <cell r="H473" t="str">
            <v>Q32</v>
          </cell>
          <cell r="I473">
            <v>-1282352.07</v>
          </cell>
        </row>
        <row r="474">
          <cell r="C474" t="str">
            <v>2004</v>
          </cell>
          <cell r="D474" t="str">
            <v>RR49967</v>
          </cell>
          <cell r="E474">
            <v>118301</v>
          </cell>
          <cell r="F474" t="str">
            <v>A13 - AFS</v>
          </cell>
          <cell r="G474" t="str">
            <v>&gt;10 / Fair Value / Fannie Mae / Mega</v>
          </cell>
          <cell r="H474" t="str">
            <v>Q33</v>
          </cell>
          <cell r="I474">
            <v>-17159.330000000002</v>
          </cell>
        </row>
        <row r="475">
          <cell r="C475" t="str">
            <v>2004</v>
          </cell>
          <cell r="D475" t="str">
            <v>RR49967</v>
          </cell>
          <cell r="E475">
            <v>118301</v>
          </cell>
          <cell r="F475" t="str">
            <v>A20</v>
          </cell>
          <cell r="G475" t="str">
            <v>Fair Value / Total Mortgage Related Securities / AFS</v>
          </cell>
          <cell r="H475" t="str">
            <v>L42</v>
          </cell>
          <cell r="I475">
            <v>-1299511.3999999999</v>
          </cell>
        </row>
        <row r="476">
          <cell r="C476" t="str">
            <v>2004</v>
          </cell>
          <cell r="D476" t="str">
            <v>RR49970</v>
          </cell>
          <cell r="E476">
            <v>118301</v>
          </cell>
          <cell r="F476" t="str">
            <v>A01</v>
          </cell>
          <cell r="G476" t="str">
            <v>Unrealized Gain/Loss Current Period/Fannie Mae/MBS</v>
          </cell>
          <cell r="H476" t="str">
            <v>D458</v>
          </cell>
          <cell r="I476">
            <v>15100.98</v>
          </cell>
        </row>
        <row r="477">
          <cell r="C477" t="str">
            <v>2004</v>
          </cell>
          <cell r="D477" t="str">
            <v>RR49970</v>
          </cell>
          <cell r="E477">
            <v>118301</v>
          </cell>
          <cell r="F477" t="str">
            <v>A07</v>
          </cell>
          <cell r="G477" t="str">
            <v>Gross Unrealized Gain / Fannie Mae / MBS</v>
          </cell>
          <cell r="H477" t="str">
            <v>K32</v>
          </cell>
          <cell r="I477">
            <v>15100.98</v>
          </cell>
        </row>
        <row r="478">
          <cell r="C478" t="str">
            <v>2004</v>
          </cell>
          <cell r="D478" t="str">
            <v>RR49970</v>
          </cell>
          <cell r="E478">
            <v>118301</v>
          </cell>
          <cell r="F478" t="str">
            <v>A09</v>
          </cell>
          <cell r="G478" t="str">
            <v>Gross Unrealized Gain/Single Class/MBS/AAA</v>
          </cell>
          <cell r="H478" t="str">
            <v>K33</v>
          </cell>
          <cell r="I478">
            <v>15100.98</v>
          </cell>
        </row>
        <row r="479">
          <cell r="C479" t="str">
            <v>2004</v>
          </cell>
          <cell r="D479" t="str">
            <v>RR49970</v>
          </cell>
          <cell r="E479">
            <v>118301</v>
          </cell>
          <cell r="F479" t="str">
            <v>A13 - AFS</v>
          </cell>
          <cell r="G479" t="str">
            <v>Remaining Maturity &gt; 10yrs/Fair Value/Fannie Mae MBS</v>
          </cell>
          <cell r="H479" t="str">
            <v>Q32</v>
          </cell>
          <cell r="I479">
            <v>15100.98</v>
          </cell>
        </row>
        <row r="480">
          <cell r="C480" t="str">
            <v>2004</v>
          </cell>
          <cell r="D480" t="str">
            <v>RR49970</v>
          </cell>
          <cell r="E480">
            <v>118301</v>
          </cell>
          <cell r="F480" t="str">
            <v>A20</v>
          </cell>
          <cell r="G480" t="str">
            <v>Fair Value/Total Mortgage Related Securities/AFS</v>
          </cell>
          <cell r="H480" t="str">
            <v>L42</v>
          </cell>
          <cell r="I480">
            <v>15100.98</v>
          </cell>
        </row>
        <row r="481">
          <cell r="C481" t="str">
            <v>2004</v>
          </cell>
          <cell r="D481" t="str">
            <v>RR49978</v>
          </cell>
          <cell r="E481">
            <v>118301</v>
          </cell>
          <cell r="F481" t="str">
            <v>A01</v>
          </cell>
          <cell r="G481" t="str">
            <v>Private Label / MRB-Taxable / Unrealized Gain Loss Current Period</v>
          </cell>
          <cell r="H481" t="str">
            <v>O458</v>
          </cell>
          <cell r="I481">
            <v>14067458.157279985</v>
          </cell>
        </row>
        <row r="482">
          <cell r="C482" t="str">
            <v>2004</v>
          </cell>
          <cell r="D482" t="str">
            <v>RR49978</v>
          </cell>
          <cell r="E482">
            <v>118301</v>
          </cell>
          <cell r="F482" t="str">
            <v>A07</v>
          </cell>
          <cell r="G482" t="str">
            <v>Gross Unrealized Gain / AFS / Private / MRB Taxable</v>
          </cell>
          <cell r="H482" t="str">
            <v>K62</v>
          </cell>
          <cell r="I482">
            <v>14067458.157279985</v>
          </cell>
        </row>
        <row r="483">
          <cell r="C483" t="str">
            <v>2004</v>
          </cell>
          <cell r="D483" t="str">
            <v>RR49978</v>
          </cell>
          <cell r="E483">
            <v>118301</v>
          </cell>
          <cell r="F483" t="str">
            <v>A09</v>
          </cell>
          <cell r="G483" t="str">
            <v>Gross Unrealized Gain / AFS / MRB / AAA</v>
          </cell>
          <cell r="H483" t="str">
            <v>K93</v>
          </cell>
          <cell r="I483">
            <v>14067458.157279985</v>
          </cell>
        </row>
        <row r="484">
          <cell r="C484" t="str">
            <v>2004</v>
          </cell>
          <cell r="D484" t="str">
            <v>RR49978</v>
          </cell>
          <cell r="E484">
            <v>118301</v>
          </cell>
          <cell r="F484" t="str">
            <v>A13 - AFS</v>
          </cell>
          <cell r="G484" t="str">
            <v>&gt;10 years / Fair Value / Private / MRB Taxable</v>
          </cell>
          <cell r="H484" t="str">
            <v>Q48</v>
          </cell>
          <cell r="I484">
            <v>14067458.157279985</v>
          </cell>
        </row>
        <row r="485">
          <cell r="C485" t="str">
            <v>2004</v>
          </cell>
          <cell r="D485" t="str">
            <v>RR49978</v>
          </cell>
          <cell r="E485">
            <v>118301</v>
          </cell>
          <cell r="F485" t="str">
            <v>A20</v>
          </cell>
          <cell r="G485" t="str">
            <v>Fair Value / Less MRB / AFS</v>
          </cell>
          <cell r="H485" t="str">
            <v>L45</v>
          </cell>
          <cell r="I485">
            <v>14067458.157279985</v>
          </cell>
        </row>
        <row r="486">
          <cell r="C486" t="str">
            <v>2004</v>
          </cell>
          <cell r="D486" t="str">
            <v>RR49980</v>
          </cell>
          <cell r="E486">
            <v>118301</v>
          </cell>
          <cell r="F486" t="str">
            <v>A01</v>
          </cell>
          <cell r="G486" t="str">
            <v>Private Label/Other REMIC/Mark To Market/Unrealized Gain/(Loss) Current Period</v>
          </cell>
          <cell r="H486" t="str">
            <v>R458</v>
          </cell>
          <cell r="I486">
            <v>7646216.3799999999</v>
          </cell>
        </row>
        <row r="487">
          <cell r="C487" t="str">
            <v>2004</v>
          </cell>
          <cell r="D487" t="str">
            <v>RR49980</v>
          </cell>
          <cell r="E487">
            <v>118301</v>
          </cell>
          <cell r="F487" t="str">
            <v>A07</v>
          </cell>
          <cell r="G487" t="str">
            <v>Gross Unrealized Gain/Available For Sale/Private/Other REMIC</v>
          </cell>
          <cell r="H487" t="str">
            <v>K65</v>
          </cell>
          <cell r="I487">
            <v>7646216.3799999999</v>
          </cell>
        </row>
        <row r="488">
          <cell r="C488" t="str">
            <v>2004</v>
          </cell>
          <cell r="D488" t="str">
            <v>RR49980</v>
          </cell>
          <cell r="E488">
            <v>118301</v>
          </cell>
          <cell r="F488" t="str">
            <v>A09</v>
          </cell>
          <cell r="G488" t="str">
            <v>Gross Unrealized Gain/Available For Sale/Multi-Class/REMIC/Not Rated</v>
          </cell>
          <cell r="H488" t="str">
            <v>K65</v>
          </cell>
          <cell r="I488">
            <v>7646216.3799999999</v>
          </cell>
        </row>
        <row r="489">
          <cell r="C489" t="str">
            <v>2004</v>
          </cell>
          <cell r="D489" t="str">
            <v>RR49980</v>
          </cell>
          <cell r="E489">
            <v>118301</v>
          </cell>
          <cell r="F489" t="str">
            <v>A13 - AFS</v>
          </cell>
          <cell r="G489" t="str">
            <v>Remaining Maturity Term &gt; 10 Years/Fair Value/Private/Other REMIC</v>
          </cell>
          <cell r="H489" t="str">
            <v>Q51</v>
          </cell>
          <cell r="I489">
            <v>7646216.3799999999</v>
          </cell>
        </row>
        <row r="490">
          <cell r="C490" t="str">
            <v>2004</v>
          </cell>
          <cell r="D490" t="str">
            <v>RR49980</v>
          </cell>
          <cell r="E490">
            <v>118301</v>
          </cell>
          <cell r="F490" t="str">
            <v>A20</v>
          </cell>
          <cell r="G490" t="str">
            <v>AFS/Fair Value/Total Mortgage Related Securities</v>
          </cell>
          <cell r="H490" t="str">
            <v>L42</v>
          </cell>
          <cell r="I490">
            <v>7646216.3799999999</v>
          </cell>
        </row>
        <row r="491">
          <cell r="C491" t="str">
            <v>2004</v>
          </cell>
          <cell r="D491" t="str">
            <v>RR49988</v>
          </cell>
          <cell r="E491">
            <v>118301</v>
          </cell>
          <cell r="F491" t="str">
            <v>A01</v>
          </cell>
          <cell r="G491" t="str">
            <v>MRB TAXABLE/PRIVATE/Unrealized Gain Current Period</v>
          </cell>
          <cell r="H491" t="str">
            <v>O458</v>
          </cell>
          <cell r="I491">
            <v>5802033.578708265</v>
          </cell>
        </row>
        <row r="492">
          <cell r="C492" t="str">
            <v>2004</v>
          </cell>
          <cell r="D492" t="str">
            <v>RR49988</v>
          </cell>
          <cell r="E492">
            <v>118301</v>
          </cell>
          <cell r="F492" t="str">
            <v>A20</v>
          </cell>
          <cell r="G492" t="str">
            <v>AFS/FAIR VALUE/LESS MRB</v>
          </cell>
          <cell r="H492" t="str">
            <v>L45</v>
          </cell>
          <cell r="I492">
            <v>5802033.578708265</v>
          </cell>
        </row>
        <row r="493">
          <cell r="C493" t="str">
            <v>2004</v>
          </cell>
          <cell r="D493" t="str">
            <v>RR49988</v>
          </cell>
          <cell r="E493">
            <v>118301</v>
          </cell>
          <cell r="F493" t="str">
            <v>A07</v>
          </cell>
          <cell r="G493" t="str">
            <v>AFS/PRIVATE/MRB TAXABLE/GROSS UNREALIZED GAIN</v>
          </cell>
          <cell r="H493" t="str">
            <v>K62</v>
          </cell>
          <cell r="I493">
            <v>5804104.54</v>
          </cell>
        </row>
        <row r="494">
          <cell r="C494" t="str">
            <v>2004</v>
          </cell>
          <cell r="D494" t="str">
            <v>RR49988</v>
          </cell>
          <cell r="E494">
            <v>118301</v>
          </cell>
          <cell r="F494" t="str">
            <v>A07</v>
          </cell>
          <cell r="G494" t="str">
            <v>AFS/PRIVATE/MRB TAXABLE/GROSS UNREALIZED LOSS</v>
          </cell>
          <cell r="H494" t="str">
            <v>L62</v>
          </cell>
          <cell r="I494">
            <v>-2070.9699999999998</v>
          </cell>
        </row>
        <row r="495">
          <cell r="C495" t="str">
            <v>2004</v>
          </cell>
          <cell r="D495" t="str">
            <v>RR49988</v>
          </cell>
          <cell r="E495">
            <v>118301</v>
          </cell>
          <cell r="F495" t="str">
            <v>A07</v>
          </cell>
          <cell r="G495" t="str">
            <v>AFS/PRIVATE/MRB TAXABLE/GROSS UNREALIZED LOSS/&lt;12 MONTHS</v>
          </cell>
          <cell r="H495" t="str">
            <v>N62</v>
          </cell>
          <cell r="I495">
            <v>-2070.9699999999998</v>
          </cell>
        </row>
        <row r="496">
          <cell r="C496" t="str">
            <v>2004</v>
          </cell>
          <cell r="D496" t="str">
            <v>RR49988</v>
          </cell>
          <cell r="E496">
            <v>118301</v>
          </cell>
          <cell r="F496" t="str">
            <v>A09</v>
          </cell>
          <cell r="G496" t="str">
            <v>MRB/AAA/GROSS UNREALIZED GAIN</v>
          </cell>
          <cell r="H496" t="str">
            <v>K93</v>
          </cell>
          <cell r="I496">
            <v>5804104.54</v>
          </cell>
        </row>
        <row r="497">
          <cell r="C497" t="str">
            <v>2004</v>
          </cell>
          <cell r="D497" t="str">
            <v>RR49988</v>
          </cell>
          <cell r="E497">
            <v>118301</v>
          </cell>
          <cell r="F497" t="str">
            <v>A09</v>
          </cell>
          <cell r="G497" t="str">
            <v>MRB/AAA/GROSS UNREALIZED LOSS</v>
          </cell>
          <cell r="H497" t="str">
            <v>L93</v>
          </cell>
          <cell r="I497">
            <v>-2070.9699999999998</v>
          </cell>
        </row>
        <row r="498">
          <cell r="C498" t="str">
            <v>2004</v>
          </cell>
          <cell r="D498" t="str">
            <v>RR49988</v>
          </cell>
          <cell r="E498">
            <v>118301</v>
          </cell>
          <cell r="F498" t="str">
            <v>A09</v>
          </cell>
          <cell r="G498" t="str">
            <v>MRB/AAA/GROSS UNREALIZED LOSS/&lt;12 MONTHS</v>
          </cell>
          <cell r="H498" t="str">
            <v>N93</v>
          </cell>
          <cell r="I498">
            <v>-2070.9699999999998</v>
          </cell>
        </row>
        <row r="499">
          <cell r="C499" t="str">
            <v>2004</v>
          </cell>
          <cell r="D499" t="str">
            <v>RR49988</v>
          </cell>
          <cell r="E499">
            <v>118301</v>
          </cell>
          <cell r="F499" t="str">
            <v>A13 - AFS</v>
          </cell>
          <cell r="G499" t="str">
            <v>FAIR VALUE/MRB TAXABLE/PRIVATE/1-5YEARS</v>
          </cell>
          <cell r="H499" t="str">
            <v>K48</v>
          </cell>
          <cell r="I499">
            <v>210517.99</v>
          </cell>
        </row>
        <row r="500">
          <cell r="C500" t="str">
            <v>2004</v>
          </cell>
          <cell r="D500" t="str">
            <v>RR49988</v>
          </cell>
          <cell r="E500">
            <v>118301</v>
          </cell>
          <cell r="F500" t="str">
            <v>A13 - AFS</v>
          </cell>
          <cell r="G500" t="str">
            <v>FAIR VALUE/MRB TAXABLE/PRIVATE/5-10YEARS</v>
          </cell>
          <cell r="H500" t="str">
            <v>N48</v>
          </cell>
          <cell r="I500">
            <v>453768.68916750798</v>
          </cell>
        </row>
        <row r="501">
          <cell r="C501" t="str">
            <v>2004</v>
          </cell>
          <cell r="D501" t="str">
            <v>RR49988</v>
          </cell>
          <cell r="E501">
            <v>118301</v>
          </cell>
          <cell r="F501" t="str">
            <v>A13 - AFS</v>
          </cell>
          <cell r="G501" t="str">
            <v>FAIR VALUE/MRB TAXABLE/PRIVATE/GREATER THAN 10 YRS</v>
          </cell>
          <cell r="H501" t="str">
            <v>Q48</v>
          </cell>
          <cell r="I501">
            <v>5137746.9016448893</v>
          </cell>
        </row>
        <row r="502">
          <cell r="C502" t="str">
            <v>2004</v>
          </cell>
          <cell r="D502" t="str">
            <v>RS21803</v>
          </cell>
          <cell r="E502">
            <v>111301</v>
          </cell>
          <cell r="F502" t="str">
            <v>A01</v>
          </cell>
          <cell r="G502" t="str">
            <v>MBS/UPB/UPB Adjustment</v>
          </cell>
          <cell r="H502" t="str">
            <v>D19</v>
          </cell>
          <cell r="I502">
            <v>3095200.49</v>
          </cell>
        </row>
        <row r="503">
          <cell r="C503" t="str">
            <v>2004</v>
          </cell>
          <cell r="D503" t="str">
            <v>RS21803</v>
          </cell>
          <cell r="E503">
            <v>111301</v>
          </cell>
          <cell r="F503" t="str">
            <v>A07</v>
          </cell>
          <cell r="G503" t="str">
            <v>Current UPB/AFS/Fannie Mae MBS</v>
          </cell>
          <cell r="H503" t="str">
            <v>G32</v>
          </cell>
          <cell r="I503">
            <v>3095200.49</v>
          </cell>
        </row>
        <row r="504">
          <cell r="C504" t="str">
            <v>2004</v>
          </cell>
          <cell r="D504" t="str">
            <v>RS21803</v>
          </cell>
          <cell r="E504">
            <v>111301</v>
          </cell>
          <cell r="F504" t="str">
            <v>A09</v>
          </cell>
          <cell r="G504" t="str">
            <v>Current UPB/AFS/MBS/AAA</v>
          </cell>
          <cell r="H504" t="str">
            <v>G33</v>
          </cell>
          <cell r="I504">
            <v>3095200.49</v>
          </cell>
        </row>
        <row r="505">
          <cell r="C505" t="str">
            <v>2004</v>
          </cell>
          <cell r="D505" t="str">
            <v>RS21803</v>
          </cell>
          <cell r="E505">
            <v>111301</v>
          </cell>
          <cell r="F505" t="str">
            <v>A13 - AFS</v>
          </cell>
          <cell r="G505" t="str">
            <v>Remaining Term &gt; 10 years/UPB/Fannie Mae MBS</v>
          </cell>
          <cell r="H505" t="str">
            <v>O32</v>
          </cell>
          <cell r="I505">
            <v>3095200.49</v>
          </cell>
        </row>
        <row r="506">
          <cell r="C506" t="str">
            <v>2004</v>
          </cell>
          <cell r="D506" t="str">
            <v>RS21803</v>
          </cell>
          <cell r="E506">
            <v>111301</v>
          </cell>
          <cell r="F506" t="str">
            <v>A18</v>
          </cell>
          <cell r="G506" t="str">
            <v>Remaining Term &gt; 10 years/Amortized Cost/MBS</v>
          </cell>
          <cell r="H506" t="str">
            <v>O31</v>
          </cell>
          <cell r="I506">
            <v>3095200.49</v>
          </cell>
        </row>
        <row r="507">
          <cell r="C507" t="str">
            <v>2004</v>
          </cell>
          <cell r="D507" t="str">
            <v>RS21803</v>
          </cell>
          <cell r="E507">
            <v>111301</v>
          </cell>
          <cell r="F507" t="str">
            <v>A20</v>
          </cell>
          <cell r="G507" t="str">
            <v>AFS/UPB/Total MRS</v>
          </cell>
          <cell r="H507" t="str">
            <v>L33</v>
          </cell>
          <cell r="I507">
            <v>3095200.49</v>
          </cell>
        </row>
        <row r="508">
          <cell r="C508" t="str">
            <v>2004</v>
          </cell>
          <cell r="D508" t="str">
            <v>RS21803</v>
          </cell>
          <cell r="E508">
            <v>111301</v>
          </cell>
          <cell r="F508" t="str">
            <v>A21</v>
          </cell>
          <cell r="G508" t="str">
            <v>SF/Conventional/UPB/FM Securities</v>
          </cell>
          <cell r="H508" t="str">
            <v>F31</v>
          </cell>
          <cell r="I508">
            <v>397315</v>
          </cell>
        </row>
        <row r="509">
          <cell r="C509" t="str">
            <v>2004</v>
          </cell>
          <cell r="D509" t="str">
            <v>RS21803</v>
          </cell>
          <cell r="E509">
            <v>111301</v>
          </cell>
          <cell r="F509" t="str">
            <v>A21</v>
          </cell>
          <cell r="G509" t="str">
            <v>SF/Conventional/UPB/FM Securities</v>
          </cell>
          <cell r="H509" t="str">
            <v>F31</v>
          </cell>
          <cell r="I509">
            <v>911892.49</v>
          </cell>
        </row>
        <row r="510">
          <cell r="C510" t="str">
            <v>2004</v>
          </cell>
          <cell r="D510" t="str">
            <v>RS21803</v>
          </cell>
          <cell r="E510">
            <v>111301</v>
          </cell>
          <cell r="F510" t="str">
            <v>A21</v>
          </cell>
          <cell r="G510" t="str">
            <v>SF/Conventional/UPB/FM Securities</v>
          </cell>
          <cell r="H510" t="str">
            <v>F31</v>
          </cell>
          <cell r="I510">
            <v>994246</v>
          </cell>
        </row>
        <row r="511">
          <cell r="C511" t="str">
            <v>2004</v>
          </cell>
          <cell r="D511" t="str">
            <v>RS21803</v>
          </cell>
          <cell r="E511">
            <v>111301</v>
          </cell>
          <cell r="F511" t="str">
            <v>A21</v>
          </cell>
          <cell r="G511" t="str">
            <v>SF/Conventional/UPB/FM Securities</v>
          </cell>
          <cell r="H511" t="str">
            <v>F31</v>
          </cell>
          <cell r="I511">
            <v>791747</v>
          </cell>
        </row>
        <row r="512">
          <cell r="C512" t="str">
            <v>2004</v>
          </cell>
          <cell r="D512" t="str">
            <v>RS49303</v>
          </cell>
          <cell r="E512">
            <v>111301</v>
          </cell>
          <cell r="F512" t="str">
            <v>A01</v>
          </cell>
          <cell r="G512" t="str">
            <v>Private / MRB Taxable / UPB / UPB / Orig / UPB Adjustment</v>
          </cell>
          <cell r="H512" t="str">
            <v>O19</v>
          </cell>
          <cell r="I512">
            <v>14479869</v>
          </cell>
        </row>
        <row r="513">
          <cell r="C513" t="str">
            <v>2004</v>
          </cell>
          <cell r="D513" t="str">
            <v>RS49303</v>
          </cell>
          <cell r="E513">
            <v>111301</v>
          </cell>
          <cell r="F513" t="str">
            <v>A07</v>
          </cell>
          <cell r="G513" t="str">
            <v>Current UPB / AFS / Private / MRB Taxable</v>
          </cell>
          <cell r="H513" t="str">
            <v>G62</v>
          </cell>
          <cell r="I513">
            <v>14479869</v>
          </cell>
        </row>
        <row r="514">
          <cell r="C514" t="str">
            <v>2004</v>
          </cell>
          <cell r="D514" t="str">
            <v>RS49303</v>
          </cell>
          <cell r="E514">
            <v>111301</v>
          </cell>
          <cell r="F514" t="str">
            <v>A09</v>
          </cell>
          <cell r="G514" t="str">
            <v>Current UPB / AFS / MRB / AAA</v>
          </cell>
          <cell r="H514" t="str">
            <v>G93</v>
          </cell>
          <cell r="I514">
            <v>14479869</v>
          </cell>
        </row>
        <row r="515">
          <cell r="C515" t="str">
            <v>2004</v>
          </cell>
          <cell r="D515" t="str">
            <v>RS49303</v>
          </cell>
          <cell r="E515">
            <v>111301</v>
          </cell>
          <cell r="F515" t="str">
            <v>A13 - AFS</v>
          </cell>
          <cell r="G515" t="str">
            <v>&gt; 10 years / UPB / Private / MRB Taxable</v>
          </cell>
          <cell r="H515" t="str">
            <v>O48</v>
          </cell>
          <cell r="I515">
            <v>14479869</v>
          </cell>
        </row>
        <row r="516">
          <cell r="C516" t="str">
            <v>2004</v>
          </cell>
          <cell r="D516" t="str">
            <v>RS49303</v>
          </cell>
          <cell r="E516">
            <v>111301</v>
          </cell>
          <cell r="F516" t="str">
            <v>A18</v>
          </cell>
          <cell r="G516" t="str">
            <v>&gt; 10 years / Amortized Cost / MRB Taxable</v>
          </cell>
          <cell r="H516" t="str">
            <v>O36</v>
          </cell>
          <cell r="I516">
            <v>14479869</v>
          </cell>
        </row>
        <row r="517">
          <cell r="C517" t="str">
            <v>2004</v>
          </cell>
          <cell r="D517" t="str">
            <v>RS49303</v>
          </cell>
          <cell r="E517">
            <v>111301</v>
          </cell>
          <cell r="F517" t="str">
            <v>A20</v>
          </cell>
          <cell r="G517" t="str">
            <v>AFS / UPB / Less-MRB</v>
          </cell>
          <cell r="H517" t="str">
            <v>L36</v>
          </cell>
          <cell r="I517">
            <v>14479869</v>
          </cell>
        </row>
        <row r="518">
          <cell r="C518" t="str">
            <v>2004</v>
          </cell>
          <cell r="D518" t="str">
            <v>RS49303</v>
          </cell>
          <cell r="E518">
            <v>111301</v>
          </cell>
          <cell r="F518" t="str">
            <v>A21</v>
          </cell>
          <cell r="G518" t="str">
            <v>Multifamily / Conventional / MRB</v>
          </cell>
          <cell r="H518" t="str">
            <v>I33</v>
          </cell>
          <cell r="I518">
            <v>14479869</v>
          </cell>
        </row>
        <row r="519">
          <cell r="C519" t="str">
            <v>2004</v>
          </cell>
          <cell r="D519" t="str">
            <v>RS49307</v>
          </cell>
          <cell r="E519">
            <v>121320</v>
          </cell>
          <cell r="F519" t="str">
            <v>A01</v>
          </cell>
          <cell r="G519" t="str">
            <v>PRIVATE / REMIC / Orig-Prem-Disc / Catch-Up</v>
          </cell>
          <cell r="H519" t="str">
            <v>R82</v>
          </cell>
          <cell r="I519">
            <v>5732247</v>
          </cell>
        </row>
        <row r="520">
          <cell r="C520" t="str">
            <v>2004</v>
          </cell>
          <cell r="D520" t="str">
            <v>RS49307</v>
          </cell>
          <cell r="E520">
            <v>121320</v>
          </cell>
          <cell r="F520" t="str">
            <v>A07</v>
          </cell>
          <cell r="G520" t="str">
            <v>PRIVATE / AFS / Total Unam Balance / REMIC</v>
          </cell>
          <cell r="H520" t="str">
            <v>H65</v>
          </cell>
          <cell r="I520">
            <v>5732247</v>
          </cell>
        </row>
        <row r="521">
          <cell r="C521" t="str">
            <v>2004</v>
          </cell>
          <cell r="D521" t="str">
            <v>RS49307</v>
          </cell>
          <cell r="E521">
            <v>121320</v>
          </cell>
          <cell r="F521" t="str">
            <v>A09</v>
          </cell>
          <cell r="G521" t="str">
            <v>Total Unam Balance / Other / AFS / AAA</v>
          </cell>
          <cell r="H521" t="str">
            <v>H104</v>
          </cell>
          <cell r="I521">
            <v>5732247</v>
          </cell>
        </row>
        <row r="522">
          <cell r="C522" t="str">
            <v>2004</v>
          </cell>
          <cell r="D522" t="str">
            <v>RS49307</v>
          </cell>
          <cell r="E522">
            <v>121320</v>
          </cell>
          <cell r="F522" t="str">
            <v>A13 - AFS</v>
          </cell>
          <cell r="G522" t="str">
            <v>PRIVATE / Amortized Cost / Greater Than 10 Years/ REMIC</v>
          </cell>
          <cell r="H522" t="str">
            <v>P51</v>
          </cell>
          <cell r="I522">
            <v>5732247</v>
          </cell>
        </row>
        <row r="523">
          <cell r="C523" t="str">
            <v>2004</v>
          </cell>
          <cell r="D523" t="str">
            <v>RS49307</v>
          </cell>
          <cell r="E523">
            <v>121320</v>
          </cell>
          <cell r="F523" t="str">
            <v>A18</v>
          </cell>
          <cell r="G523" t="str">
            <v>Amortized Cost / Greater Than 10 Years / REMIC</v>
          </cell>
          <cell r="H523" t="str">
            <v>O33</v>
          </cell>
          <cell r="I523">
            <v>5732247</v>
          </cell>
        </row>
        <row r="524">
          <cell r="C524" t="str">
            <v>2004</v>
          </cell>
          <cell r="D524" t="str">
            <v>RS49307</v>
          </cell>
          <cell r="E524">
            <v>121320</v>
          </cell>
          <cell r="F524" t="str">
            <v>A20</v>
          </cell>
          <cell r="G524" t="str">
            <v>AFS / Fair Value / Total Mortgage Related Securities</v>
          </cell>
          <cell r="H524" t="str">
            <v>L42</v>
          </cell>
          <cell r="I524">
            <v>5732247</v>
          </cell>
        </row>
        <row r="525">
          <cell r="C525" t="str">
            <v>2004</v>
          </cell>
          <cell r="D525" t="str">
            <v>RS49307</v>
          </cell>
          <cell r="E525">
            <v>121330</v>
          </cell>
          <cell r="F525" t="str">
            <v>A01</v>
          </cell>
          <cell r="G525" t="str">
            <v>UPB/REMIC/Sales/PRIVATE</v>
          </cell>
          <cell r="H525" t="str">
            <v>R12</v>
          </cell>
          <cell r="I525">
            <v>-480801112</v>
          </cell>
        </row>
        <row r="526">
          <cell r="C526" t="str">
            <v>2004</v>
          </cell>
          <cell r="D526" t="str">
            <v>RS49307</v>
          </cell>
          <cell r="E526">
            <v>121330</v>
          </cell>
          <cell r="F526" t="str">
            <v>A07</v>
          </cell>
          <cell r="G526" t="str">
            <v>UPB/PRIVATE/REMIC</v>
          </cell>
          <cell r="H526" t="str">
            <v>G65</v>
          </cell>
          <cell r="I526">
            <v>-480801112</v>
          </cell>
        </row>
        <row r="527">
          <cell r="C527" t="str">
            <v>2004</v>
          </cell>
          <cell r="D527" t="str">
            <v>RS49307</v>
          </cell>
          <cell r="E527">
            <v>121330</v>
          </cell>
          <cell r="F527" t="str">
            <v>A09</v>
          </cell>
          <cell r="G527" t="str">
            <v>Other/AAA/Current UPB/AFS</v>
          </cell>
          <cell r="H527" t="str">
            <v>G104</v>
          </cell>
          <cell r="I527">
            <v>-480801112</v>
          </cell>
        </row>
        <row r="528">
          <cell r="C528" t="str">
            <v>2004</v>
          </cell>
          <cell r="D528" t="str">
            <v>RS49307</v>
          </cell>
          <cell r="E528">
            <v>121330</v>
          </cell>
          <cell r="F528" t="str">
            <v>A13 - AFS</v>
          </cell>
          <cell r="G528" t="str">
            <v>UPB/Greater Than 10 Years/REMIC/AFS</v>
          </cell>
          <cell r="H528" t="str">
            <v>O51</v>
          </cell>
          <cell r="I528">
            <v>-480801112</v>
          </cell>
        </row>
        <row r="529">
          <cell r="C529" t="str">
            <v>2004</v>
          </cell>
          <cell r="D529" t="str">
            <v>RS49307</v>
          </cell>
          <cell r="E529">
            <v>121330</v>
          </cell>
          <cell r="F529" t="str">
            <v>A18</v>
          </cell>
          <cell r="G529" t="str">
            <v>Amortized Cost/Greater Than 10 years/REMIC</v>
          </cell>
          <cell r="H529" t="str">
            <v>O33</v>
          </cell>
          <cell r="I529">
            <v>-480801112</v>
          </cell>
        </row>
        <row r="530">
          <cell r="C530" t="str">
            <v>2004</v>
          </cell>
          <cell r="D530" t="str">
            <v>RS49307</v>
          </cell>
          <cell r="E530">
            <v>121330</v>
          </cell>
          <cell r="F530" t="str">
            <v>A20</v>
          </cell>
          <cell r="G530" t="str">
            <v>UPB/HFT/Total Mortgage Related Sec.</v>
          </cell>
          <cell r="H530" t="str">
            <v>M33</v>
          </cell>
          <cell r="I530">
            <v>-480801112</v>
          </cell>
        </row>
        <row r="531">
          <cell r="C531" t="str">
            <v>2004</v>
          </cell>
          <cell r="D531" t="str">
            <v>RS49307</v>
          </cell>
          <cell r="E531">
            <v>121330</v>
          </cell>
          <cell r="F531" t="str">
            <v>A21</v>
          </cell>
          <cell r="G531" t="str">
            <v>PRIVATE/ Conventional/ Single Family</v>
          </cell>
          <cell r="H531" t="str">
            <v>F35</v>
          </cell>
          <cell r="I531">
            <v>-421776000</v>
          </cell>
        </row>
        <row r="532">
          <cell r="C532" t="str">
            <v>2004</v>
          </cell>
          <cell r="D532" t="str">
            <v>RS49307</v>
          </cell>
          <cell r="E532">
            <v>121330</v>
          </cell>
          <cell r="F532" t="str">
            <v>A21</v>
          </cell>
          <cell r="G532" t="str">
            <v>PRIVATE/ Conventional/ Single Family</v>
          </cell>
          <cell r="H532" t="str">
            <v>F35</v>
          </cell>
          <cell r="I532">
            <v>-59025112</v>
          </cell>
        </row>
        <row r="533">
          <cell r="C533" t="str">
            <v>2004</v>
          </cell>
          <cell r="D533" t="str">
            <v>RS49307</v>
          </cell>
          <cell r="E533">
            <v>138331</v>
          </cell>
          <cell r="F533" t="str">
            <v>A01</v>
          </cell>
          <cell r="G533" t="str">
            <v>Commitments CBA Non-OCI / Catch-Up / PRIVATE / REMIC</v>
          </cell>
          <cell r="H533" t="str">
            <v>R224</v>
          </cell>
          <cell r="I533">
            <v>-3985500</v>
          </cell>
        </row>
        <row r="534">
          <cell r="C534" t="str">
            <v>2004</v>
          </cell>
          <cell r="D534" t="str">
            <v>RS49307</v>
          </cell>
          <cell r="E534">
            <v>138331</v>
          </cell>
          <cell r="F534" t="str">
            <v>A07</v>
          </cell>
          <cell r="G534" t="str">
            <v>PRIVATE / AFS / Total Unam Balance / REMIC</v>
          </cell>
          <cell r="H534" t="str">
            <v>H65</v>
          </cell>
          <cell r="I534">
            <v>-3985500</v>
          </cell>
        </row>
        <row r="535">
          <cell r="C535" t="str">
            <v>2004</v>
          </cell>
          <cell r="D535" t="str">
            <v>RS49307</v>
          </cell>
          <cell r="E535">
            <v>138331</v>
          </cell>
          <cell r="F535" t="str">
            <v>A09</v>
          </cell>
          <cell r="G535" t="str">
            <v>Total Unam Balance / Other / AFS / AAA</v>
          </cell>
          <cell r="H535" t="str">
            <v>H104</v>
          </cell>
          <cell r="I535">
            <v>-3985500</v>
          </cell>
        </row>
        <row r="536">
          <cell r="C536" t="str">
            <v>2004</v>
          </cell>
          <cell r="D536" t="str">
            <v>RS49307</v>
          </cell>
          <cell r="E536">
            <v>138331</v>
          </cell>
          <cell r="F536" t="str">
            <v>A13 - AFS</v>
          </cell>
          <cell r="G536" t="str">
            <v>PRIVATE / Amortized Cost / Greater Than 10 Years/ REMIC</v>
          </cell>
          <cell r="H536" t="str">
            <v>P51</v>
          </cell>
          <cell r="I536">
            <v>-3985500</v>
          </cell>
        </row>
        <row r="537">
          <cell r="C537" t="str">
            <v>2004</v>
          </cell>
          <cell r="D537" t="str">
            <v>RS49307</v>
          </cell>
          <cell r="E537">
            <v>138331</v>
          </cell>
          <cell r="F537" t="str">
            <v>A18</v>
          </cell>
          <cell r="G537" t="str">
            <v>Amortized Cost / Greater Than 10 Years / REMIC</v>
          </cell>
          <cell r="H537" t="str">
            <v>O33</v>
          </cell>
          <cell r="I537">
            <v>-3985500</v>
          </cell>
        </row>
        <row r="538">
          <cell r="C538" t="str">
            <v>2004</v>
          </cell>
          <cell r="D538" t="str">
            <v>RS49307</v>
          </cell>
          <cell r="E538">
            <v>138331</v>
          </cell>
          <cell r="F538" t="str">
            <v>A20</v>
          </cell>
          <cell r="G538" t="str">
            <v>AFS / Fair Value / Total Mortgage Related Securities</v>
          </cell>
          <cell r="H538" t="str">
            <v>L42</v>
          </cell>
          <cell r="I538">
            <v>-3985500</v>
          </cell>
        </row>
        <row r="539">
          <cell r="C539" t="str">
            <v>2004</v>
          </cell>
          <cell r="D539" t="str">
            <v>RS49308</v>
          </cell>
          <cell r="E539">
            <v>421302</v>
          </cell>
          <cell r="F539" t="str">
            <v>A16</v>
          </cell>
          <cell r="G539" t="str">
            <v>Income / Amortization IncomeExpense / REMIC</v>
          </cell>
          <cell r="H539" t="str">
            <v>G36</v>
          </cell>
          <cell r="I539">
            <v>-416576.25</v>
          </cell>
        </row>
        <row r="540">
          <cell r="C540" t="str">
            <v>2004</v>
          </cell>
          <cell r="D540" t="str">
            <v>RS49308</v>
          </cell>
          <cell r="E540">
            <v>421302</v>
          </cell>
          <cell r="F540" t="str">
            <v>A18</v>
          </cell>
          <cell r="G540" t="str">
            <v>5-10 years / Total Income / REMIC</v>
          </cell>
          <cell r="H540" t="str">
            <v>K33</v>
          </cell>
          <cell r="I540">
            <v>0</v>
          </cell>
        </row>
        <row r="541">
          <cell r="C541" t="str">
            <v>2004</v>
          </cell>
          <cell r="D541" t="str">
            <v>RS49308</v>
          </cell>
          <cell r="E541">
            <v>421302</v>
          </cell>
          <cell r="F541" t="str">
            <v>A18</v>
          </cell>
          <cell r="G541" t="str">
            <v>&gt;10 years / Total Income / REMIC</v>
          </cell>
          <cell r="H541" t="str">
            <v>N33</v>
          </cell>
          <cell r="I541">
            <v>-416576.25</v>
          </cell>
        </row>
        <row r="542">
          <cell r="C542" t="str">
            <v>2004</v>
          </cell>
          <cell r="D542" t="str">
            <v>RS49308</v>
          </cell>
          <cell r="E542">
            <v>121302</v>
          </cell>
          <cell r="F542" t="str">
            <v>A01</v>
          </cell>
          <cell r="G542" t="str">
            <v>Premium Discount / Amortization Cathcup / Private Class / REMIC</v>
          </cell>
          <cell r="H542" t="str">
            <v>R82</v>
          </cell>
          <cell r="I542">
            <v>-416576.25</v>
          </cell>
        </row>
        <row r="543">
          <cell r="C543" t="str">
            <v>2004</v>
          </cell>
          <cell r="D543" t="str">
            <v>RS49308</v>
          </cell>
          <cell r="E543">
            <v>121302</v>
          </cell>
          <cell r="F543" t="str">
            <v>A07</v>
          </cell>
          <cell r="G543" t="str">
            <v>Total Unamortized Bal. / AFS / Private / Other REMIC</v>
          </cell>
          <cell r="H543" t="str">
            <v>H65</v>
          </cell>
          <cell r="I543">
            <v>-416576.25</v>
          </cell>
        </row>
        <row r="544">
          <cell r="C544" t="str">
            <v>2004</v>
          </cell>
          <cell r="D544" t="str">
            <v>RS49308</v>
          </cell>
          <cell r="E544">
            <v>121302</v>
          </cell>
          <cell r="F544" t="str">
            <v>A09</v>
          </cell>
          <cell r="G544" t="str">
            <v>Total Unamortized Bal. / AFS / Multiclass / REMIC / AAA</v>
          </cell>
          <cell r="H544" t="str">
            <v>H58</v>
          </cell>
          <cell r="I544">
            <v>-416576.25</v>
          </cell>
        </row>
        <row r="545">
          <cell r="C545" t="str">
            <v>2004</v>
          </cell>
          <cell r="D545" t="str">
            <v>RS49308</v>
          </cell>
          <cell r="E545">
            <v>121302</v>
          </cell>
          <cell r="F545" t="str">
            <v>A13 - AFS</v>
          </cell>
          <cell r="G545" t="str">
            <v>&gt; 10 / Amortized Cost / Private / Other REMIC</v>
          </cell>
          <cell r="H545" t="str">
            <v>P51</v>
          </cell>
          <cell r="I545">
            <v>-416576.25</v>
          </cell>
        </row>
        <row r="546">
          <cell r="C546" t="str">
            <v>2004</v>
          </cell>
          <cell r="D546" t="str">
            <v>RS49308</v>
          </cell>
          <cell r="E546">
            <v>121302</v>
          </cell>
          <cell r="F546" t="str">
            <v>A13 - AFS</v>
          </cell>
          <cell r="G546" t="str">
            <v>5-10 / Amortized Cost / Private / Other REMIC</v>
          </cell>
          <cell r="H546" t="str">
            <v>M51</v>
          </cell>
          <cell r="I546">
            <v>0</v>
          </cell>
        </row>
        <row r="547">
          <cell r="C547" t="str">
            <v>2004</v>
          </cell>
          <cell r="D547" t="str">
            <v>RS49308</v>
          </cell>
          <cell r="E547">
            <v>121302</v>
          </cell>
          <cell r="F547" t="str">
            <v>A18</v>
          </cell>
          <cell r="G547" t="str">
            <v>5-10 / Amortized Cost /  REMIC</v>
          </cell>
          <cell r="H547" t="str">
            <v>L33</v>
          </cell>
          <cell r="I547">
            <v>-416576.25</v>
          </cell>
        </row>
        <row r="548">
          <cell r="C548" t="str">
            <v>2004</v>
          </cell>
          <cell r="D548" t="str">
            <v>RS49308</v>
          </cell>
          <cell r="E548">
            <v>121302</v>
          </cell>
          <cell r="F548" t="str">
            <v>A20</v>
          </cell>
          <cell r="G548" t="str">
            <v>AFS/UPB/Total MRS</v>
          </cell>
          <cell r="H548" t="str">
            <v>L33</v>
          </cell>
          <cell r="I548">
            <v>-416576.25</v>
          </cell>
        </row>
        <row r="549">
          <cell r="C549" t="str">
            <v>2004</v>
          </cell>
          <cell r="D549" t="str">
            <v>RS49308</v>
          </cell>
          <cell r="E549">
            <v>428332</v>
          </cell>
          <cell r="F549" t="str">
            <v>A16</v>
          </cell>
          <cell r="G549" t="str">
            <v>Amortization/Income Expence / Remic</v>
          </cell>
          <cell r="H549" t="str">
            <v>G36</v>
          </cell>
          <cell r="I549">
            <v>349728.28</v>
          </cell>
        </row>
        <row r="550">
          <cell r="C550" t="str">
            <v>2004</v>
          </cell>
          <cell r="D550" t="str">
            <v>RS49308</v>
          </cell>
          <cell r="E550">
            <v>428332</v>
          </cell>
          <cell r="F550" t="str">
            <v>A18</v>
          </cell>
          <cell r="G550" t="str">
            <v>&gt;10 years / Total Income / REMIC</v>
          </cell>
          <cell r="H550" t="str">
            <v>N33</v>
          </cell>
          <cell r="I550">
            <v>349728.28</v>
          </cell>
        </row>
        <row r="551">
          <cell r="C551" t="str">
            <v>2004</v>
          </cell>
          <cell r="D551" t="str">
            <v>RS49308</v>
          </cell>
          <cell r="E551">
            <v>138332</v>
          </cell>
          <cell r="F551" t="str">
            <v>A01</v>
          </cell>
          <cell r="G551" t="str">
            <v>Private Label, Other Remic Commitment Adj/Non-OCI Amort Catch-up</v>
          </cell>
          <cell r="H551" t="str">
            <v>R224</v>
          </cell>
          <cell r="I551">
            <v>349728.28</v>
          </cell>
        </row>
        <row r="552">
          <cell r="C552" t="str">
            <v>2004</v>
          </cell>
          <cell r="D552" t="str">
            <v>RS49308</v>
          </cell>
          <cell r="E552">
            <v>138332</v>
          </cell>
          <cell r="F552" t="str">
            <v>A07</v>
          </cell>
          <cell r="G552" t="str">
            <v>Private Label/Total Unamortized Bal./REMIC</v>
          </cell>
          <cell r="H552" t="str">
            <v>H65</v>
          </cell>
          <cell r="I552">
            <v>349728.28</v>
          </cell>
        </row>
        <row r="553">
          <cell r="C553" t="str">
            <v>2004</v>
          </cell>
          <cell r="D553" t="str">
            <v>RS49308</v>
          </cell>
          <cell r="E553">
            <v>138332</v>
          </cell>
          <cell r="F553" t="str">
            <v>A09</v>
          </cell>
          <cell r="G553" t="str">
            <v>Total Un Am Balance/Multi Class/REMIC/AFS</v>
          </cell>
          <cell r="H553" t="str">
            <v>H58</v>
          </cell>
          <cell r="I553">
            <v>349728.28</v>
          </cell>
        </row>
        <row r="554">
          <cell r="C554" t="str">
            <v>2004</v>
          </cell>
          <cell r="D554" t="str">
            <v>RS49308</v>
          </cell>
          <cell r="E554">
            <v>138332</v>
          </cell>
          <cell r="F554" t="str">
            <v>A13 - HFT</v>
          </cell>
          <cell r="G554" t="str">
            <v>&gt;10 / Amortized Cost /  REMIC</v>
          </cell>
          <cell r="H554" t="str">
            <v>P51</v>
          </cell>
          <cell r="I554">
            <v>349728.28</v>
          </cell>
        </row>
        <row r="555">
          <cell r="C555" t="str">
            <v>2004</v>
          </cell>
          <cell r="D555" t="str">
            <v>RS49308</v>
          </cell>
          <cell r="E555">
            <v>138332</v>
          </cell>
          <cell r="F555" t="str">
            <v>A18</v>
          </cell>
          <cell r="G555" t="str">
            <v>&gt;10 / Amortized Cost /  REMIC</v>
          </cell>
          <cell r="H555" t="str">
            <v>O33</v>
          </cell>
          <cell r="I555">
            <v>349728.28</v>
          </cell>
        </row>
        <row r="556">
          <cell r="C556" t="str">
            <v>2004</v>
          </cell>
          <cell r="D556" t="str">
            <v>RS49308</v>
          </cell>
          <cell r="E556">
            <v>138332</v>
          </cell>
          <cell r="F556" t="str">
            <v>A20</v>
          </cell>
          <cell r="G556" t="str">
            <v>AFS/Fair Value/Total Mtg Related Securities</v>
          </cell>
          <cell r="H556" t="str">
            <v>L42</v>
          </cell>
          <cell r="I556">
            <v>349728.28</v>
          </cell>
        </row>
        <row r="557">
          <cell r="C557" t="str">
            <v>2004</v>
          </cell>
          <cell r="D557" t="str">
            <v>RS49311</v>
          </cell>
          <cell r="E557">
            <v>428362</v>
          </cell>
          <cell r="F557" t="str">
            <v>A16</v>
          </cell>
          <cell r="G557" t="str">
            <v>Amortized Income Expense/Mega</v>
          </cell>
          <cell r="H557" t="str">
            <v>G35</v>
          </cell>
          <cell r="I557">
            <v>-7065632.0800000001</v>
          </cell>
        </row>
        <row r="558">
          <cell r="C558" t="str">
            <v>2004</v>
          </cell>
          <cell r="D558" t="str">
            <v>RS49311</v>
          </cell>
          <cell r="E558">
            <v>428362</v>
          </cell>
          <cell r="F558" t="str">
            <v>A18</v>
          </cell>
          <cell r="G558" t="str">
            <v>Greater than 10 years/Amortized Cost/Mega</v>
          </cell>
          <cell r="H558" t="str">
            <v>N32</v>
          </cell>
          <cell r="I558">
            <v>-7065632.0800000001</v>
          </cell>
        </row>
        <row r="559">
          <cell r="C559" t="str">
            <v>2004</v>
          </cell>
          <cell r="D559" t="str">
            <v>RS49311</v>
          </cell>
          <cell r="E559">
            <v>138362</v>
          </cell>
          <cell r="F559" t="str">
            <v>A01</v>
          </cell>
          <cell r="G559" t="str">
            <v>Fannie Mae/Mega/Restatement Basis Adj./Catch-Up</v>
          </cell>
          <cell r="H559" t="str">
            <v>E365</v>
          </cell>
          <cell r="I559">
            <v>-7065632.0800000001</v>
          </cell>
        </row>
        <row r="560">
          <cell r="C560" t="str">
            <v>2004</v>
          </cell>
          <cell r="D560" t="str">
            <v>RS49311</v>
          </cell>
          <cell r="E560">
            <v>138362</v>
          </cell>
          <cell r="F560" t="str">
            <v>A07</v>
          </cell>
          <cell r="G560" t="str">
            <v>AFS/Fannie Mae/Mega/Total Unamortized Bal.</v>
          </cell>
          <cell r="H560" t="str">
            <v>H33</v>
          </cell>
          <cell r="I560">
            <v>-7065632.0800000001</v>
          </cell>
        </row>
        <row r="561">
          <cell r="C561" t="str">
            <v>2004</v>
          </cell>
          <cell r="D561" t="str">
            <v>RS49311</v>
          </cell>
          <cell r="E561">
            <v>138362</v>
          </cell>
          <cell r="F561" t="str">
            <v>A09</v>
          </cell>
          <cell r="G561" t="str">
            <v>Total Unamortized Bal./AAA/Mega/AFS/Single Class</v>
          </cell>
          <cell r="H561" t="str">
            <v>H44</v>
          </cell>
          <cell r="I561">
            <v>-7065632.0800000001</v>
          </cell>
        </row>
        <row r="562">
          <cell r="C562" t="str">
            <v>2004</v>
          </cell>
          <cell r="D562" t="str">
            <v>RS49311</v>
          </cell>
          <cell r="E562">
            <v>138362</v>
          </cell>
          <cell r="F562" t="str">
            <v>A13 - AFS</v>
          </cell>
          <cell r="G562" t="str">
            <v>Greater Than 10 Years/Amortized Cost/Fannie/Mega</v>
          </cell>
          <cell r="H562" t="str">
            <v>P33</v>
          </cell>
          <cell r="I562">
            <v>-7065632.0800000001</v>
          </cell>
        </row>
        <row r="563">
          <cell r="C563" t="str">
            <v>2004</v>
          </cell>
          <cell r="D563" t="str">
            <v>RS49311</v>
          </cell>
          <cell r="E563">
            <v>138362</v>
          </cell>
          <cell r="F563" t="str">
            <v>A18</v>
          </cell>
          <cell r="G563" t="str">
            <v>Greater Than 10 Years/Amortized Cost/Mega</v>
          </cell>
          <cell r="H563" t="str">
            <v>O32</v>
          </cell>
          <cell r="I563">
            <v>-7065632.0800000001</v>
          </cell>
        </row>
        <row r="564">
          <cell r="C564" t="str">
            <v>2004</v>
          </cell>
          <cell r="D564" t="str">
            <v>RS49311</v>
          </cell>
          <cell r="E564">
            <v>138362</v>
          </cell>
          <cell r="F564" t="str">
            <v>A20</v>
          </cell>
          <cell r="G564" t="str">
            <v>AFS/Fair Value/Total Mortgage Related Sec.</v>
          </cell>
          <cell r="H564" t="str">
            <v>L42</v>
          </cell>
          <cell r="I564">
            <v>-7065632.0800000001</v>
          </cell>
        </row>
        <row r="565">
          <cell r="C565" t="str">
            <v>2004</v>
          </cell>
          <cell r="D565" t="str">
            <v>RS49313</v>
          </cell>
          <cell r="E565">
            <v>420450</v>
          </cell>
          <cell r="F565" t="str">
            <v>11.07</v>
          </cell>
          <cell r="G565" t="str">
            <v>Expense / Interest Expense / MBS</v>
          </cell>
          <cell r="H565" t="str">
            <v>E32</v>
          </cell>
          <cell r="I565">
            <v>-165070.62</v>
          </cell>
        </row>
        <row r="566">
          <cell r="C566" t="str">
            <v>2004</v>
          </cell>
          <cell r="D566" t="str">
            <v>RS49314</v>
          </cell>
          <cell r="E566">
            <v>121330</v>
          </cell>
          <cell r="F566" t="str">
            <v>A01</v>
          </cell>
          <cell r="G566" t="str">
            <v>UPB/UPB Adj./Private Lavel/Other REMIC</v>
          </cell>
          <cell r="H566" t="str">
            <v>R19</v>
          </cell>
          <cell r="I566">
            <v>124768870.65000001</v>
          </cell>
        </row>
        <row r="567">
          <cell r="C567" t="str">
            <v>2004</v>
          </cell>
          <cell r="D567" t="str">
            <v>RS49314</v>
          </cell>
          <cell r="E567">
            <v>121330</v>
          </cell>
          <cell r="F567" t="str">
            <v>A07</v>
          </cell>
          <cell r="G567" t="str">
            <v>Current UPB/AFS/Private/Other REMIC</v>
          </cell>
          <cell r="H567" t="str">
            <v>G65</v>
          </cell>
          <cell r="I567">
            <v>124768870.65000001</v>
          </cell>
        </row>
        <row r="568">
          <cell r="C568" t="str">
            <v>2004</v>
          </cell>
          <cell r="D568" t="str">
            <v>RS49314</v>
          </cell>
          <cell r="E568">
            <v>121330</v>
          </cell>
          <cell r="F568" t="str">
            <v>A09</v>
          </cell>
          <cell r="G568" t="str">
            <v>Current UPB/AFS/Other/AAA</v>
          </cell>
          <cell r="H568" t="str">
            <v>G104</v>
          </cell>
          <cell r="I568">
            <v>124768870.65000001</v>
          </cell>
        </row>
        <row r="569">
          <cell r="C569" t="str">
            <v>2004</v>
          </cell>
          <cell r="D569" t="str">
            <v>RS49314</v>
          </cell>
          <cell r="E569">
            <v>121330</v>
          </cell>
          <cell r="F569" t="str">
            <v>A13 - AFS</v>
          </cell>
          <cell r="G569" t="str">
            <v>Remaining Term &gt; 10 years/UPB/Private/Other REMIC</v>
          </cell>
          <cell r="H569" t="str">
            <v>O51</v>
          </cell>
          <cell r="I569">
            <v>118084121.26999998</v>
          </cell>
        </row>
        <row r="570">
          <cell r="C570" t="str">
            <v>2004</v>
          </cell>
          <cell r="D570" t="str">
            <v>RS49314</v>
          </cell>
          <cell r="E570">
            <v>121330</v>
          </cell>
          <cell r="F570" t="str">
            <v>A13 - AFS</v>
          </cell>
          <cell r="G570" t="str">
            <v>Remaining Term &gt;5, &lt; 10 years/UPB/Private/Other REMIC</v>
          </cell>
          <cell r="H570" t="str">
            <v>L51</v>
          </cell>
          <cell r="I570">
            <v>6684749.3799999999</v>
          </cell>
        </row>
        <row r="571">
          <cell r="C571" t="str">
            <v>2004</v>
          </cell>
          <cell r="D571" t="str">
            <v>RS49314</v>
          </cell>
          <cell r="E571">
            <v>121330</v>
          </cell>
          <cell r="F571" t="str">
            <v>A18</v>
          </cell>
          <cell r="G571" t="str">
            <v>REMIC/Remaining Term &gt; 10 years/Amoritized Cost</v>
          </cell>
          <cell r="H571" t="str">
            <v>O33</v>
          </cell>
          <cell r="I571">
            <v>118084121.26999998</v>
          </cell>
        </row>
        <row r="572">
          <cell r="C572" t="str">
            <v>2004</v>
          </cell>
          <cell r="D572" t="str">
            <v>RS49314</v>
          </cell>
          <cell r="E572">
            <v>121330</v>
          </cell>
          <cell r="F572" t="str">
            <v>A18</v>
          </cell>
          <cell r="G572" t="str">
            <v>REMIC/Remaining Term &gt;5, &lt; 10 yearss/Amoritized Cost</v>
          </cell>
          <cell r="H572" t="str">
            <v>L33</v>
          </cell>
          <cell r="I572">
            <v>6684749.3799999999</v>
          </cell>
        </row>
        <row r="573">
          <cell r="C573" t="str">
            <v>2004</v>
          </cell>
          <cell r="D573" t="str">
            <v>RS49314</v>
          </cell>
          <cell r="E573">
            <v>121330</v>
          </cell>
          <cell r="F573" t="str">
            <v>A20</v>
          </cell>
          <cell r="G573" t="str">
            <v>AFS/UPB/Total MRS</v>
          </cell>
          <cell r="H573" t="str">
            <v>L33</v>
          </cell>
          <cell r="I573">
            <v>124768870.65000001</v>
          </cell>
        </row>
        <row r="574">
          <cell r="C574" t="str">
            <v>2004</v>
          </cell>
          <cell r="D574" t="str">
            <v>RS49314</v>
          </cell>
          <cell r="E574">
            <v>121330</v>
          </cell>
          <cell r="F574" t="str">
            <v>A21</v>
          </cell>
          <cell r="G574" t="str">
            <v>UPB/Other MRS/Single Family/Conventional</v>
          </cell>
          <cell r="H574" t="str">
            <v>F35</v>
          </cell>
          <cell r="I574">
            <v>31855095.459999997</v>
          </cell>
        </row>
        <row r="575">
          <cell r="C575" t="str">
            <v>2004</v>
          </cell>
          <cell r="D575" t="str">
            <v>RS49314</v>
          </cell>
          <cell r="E575">
            <v>121330</v>
          </cell>
          <cell r="F575" t="str">
            <v>A21</v>
          </cell>
          <cell r="G575" t="str">
            <v>UPB/Other MRS/Single Family/Conventional</v>
          </cell>
          <cell r="H575" t="str">
            <v>F35</v>
          </cell>
          <cell r="I575">
            <v>29452591.619999997</v>
          </cell>
        </row>
        <row r="576">
          <cell r="C576" t="str">
            <v>2004</v>
          </cell>
          <cell r="D576" t="str">
            <v>RS49314</v>
          </cell>
          <cell r="E576">
            <v>121330</v>
          </cell>
          <cell r="F576" t="str">
            <v>A21</v>
          </cell>
          <cell r="G576" t="str">
            <v>UPB/Other MRS/Single Family/Conventional</v>
          </cell>
          <cell r="H576" t="str">
            <v>F35</v>
          </cell>
          <cell r="I576">
            <v>31686774.27</v>
          </cell>
        </row>
        <row r="577">
          <cell r="C577" t="str">
            <v>2004</v>
          </cell>
          <cell r="D577" t="str">
            <v>RS49314</v>
          </cell>
          <cell r="E577">
            <v>121330</v>
          </cell>
          <cell r="F577" t="str">
            <v>A21</v>
          </cell>
          <cell r="G577" t="str">
            <v>UPB/Other MRS/Single Family/Conventional</v>
          </cell>
          <cell r="H577" t="str">
            <v>F35</v>
          </cell>
          <cell r="I577">
            <v>31774409.299999997</v>
          </cell>
        </row>
        <row r="578">
          <cell r="C578" t="str">
            <v>2004</v>
          </cell>
          <cell r="D578" t="str">
            <v>RS49321</v>
          </cell>
          <cell r="E578">
            <v>113130</v>
          </cell>
          <cell r="F578" t="str">
            <v>11.01</v>
          </cell>
          <cell r="G578" t="str">
            <v>LOCOM HFS / Loan HFI / MBS Swap</v>
          </cell>
          <cell r="H578" t="str">
            <v>S59</v>
          </cell>
          <cell r="I578">
            <v>-3993651.55</v>
          </cell>
        </row>
        <row r="579">
          <cell r="C579" t="str">
            <v>2004</v>
          </cell>
          <cell r="D579" t="str">
            <v>RS49321</v>
          </cell>
          <cell r="E579">
            <v>113130</v>
          </cell>
          <cell r="F579" t="str">
            <v>11.06 - HFI</v>
          </cell>
          <cell r="G579" t="str">
            <v>Single Family / Conventional / Fixed Income Long / Tem LOCOM Adj.</v>
          </cell>
          <cell r="H579" t="str">
            <v>G36</v>
          </cell>
          <cell r="I579">
            <v>-3993651.55</v>
          </cell>
        </row>
        <row r="580">
          <cell r="C580" t="str">
            <v>2004</v>
          </cell>
          <cell r="D580" t="str">
            <v>RS49321</v>
          </cell>
          <cell r="E580">
            <v>211510</v>
          </cell>
          <cell r="F580" t="str">
            <v>11.03</v>
          </cell>
          <cell r="G580" t="str">
            <v>Total Mortgage Backed Security Liability Balance/MBS PPS /Fair Value</v>
          </cell>
          <cell r="H580" t="str">
            <v>L34</v>
          </cell>
          <cell r="I580">
            <v>-26321.77</v>
          </cell>
        </row>
        <row r="581">
          <cell r="C581" t="str">
            <v>2004</v>
          </cell>
          <cell r="D581" t="str">
            <v>RS49321</v>
          </cell>
          <cell r="E581">
            <v>211530</v>
          </cell>
          <cell r="F581" t="str">
            <v>11.03</v>
          </cell>
          <cell r="G581" t="str">
            <v>Total Secured Borrowing Liability Balance / Book Value / MBS PPS</v>
          </cell>
          <cell r="H581" t="str">
            <v>L50</v>
          </cell>
          <cell r="I581">
            <v>2800350.92</v>
          </cell>
        </row>
        <row r="582">
          <cell r="C582" t="str">
            <v>2004</v>
          </cell>
          <cell r="D582" t="str">
            <v>RS49321</v>
          </cell>
          <cell r="E582">
            <v>223010</v>
          </cell>
          <cell r="F582" t="str">
            <v>11.03</v>
          </cell>
          <cell r="G582" t="str">
            <v>MBS-PPS/Acc. Amort Book Value Basis Adj/Secued Bor. Liab</v>
          </cell>
          <cell r="H582" t="str">
            <v>L54</v>
          </cell>
          <cell r="I582">
            <v>-746710.16</v>
          </cell>
        </row>
        <row r="583">
          <cell r="C583" t="str">
            <v>2004</v>
          </cell>
          <cell r="D583" t="str">
            <v>RS49321</v>
          </cell>
          <cell r="E583">
            <v>223010</v>
          </cell>
          <cell r="F583" t="str">
            <v>11.07</v>
          </cell>
          <cell r="G583" t="str">
            <v>Amort Income Expense/MBS</v>
          </cell>
          <cell r="H583" t="str">
            <v>F32</v>
          </cell>
          <cell r="I583">
            <v>746710.16</v>
          </cell>
        </row>
        <row r="584">
          <cell r="C584" t="str">
            <v>2004</v>
          </cell>
          <cell r="D584" t="str">
            <v>RS49326</v>
          </cell>
          <cell r="E584">
            <v>211530</v>
          </cell>
          <cell r="F584" t="str">
            <v>11.03</v>
          </cell>
          <cell r="G584" t="str">
            <v>MBS PPS/Secured Borrowing Liability Ending Balance/Derrred Gain/Loss Amt</v>
          </cell>
          <cell r="H584" t="str">
            <v>L51</v>
          </cell>
          <cell r="I584">
            <v>2546936.46</v>
          </cell>
        </row>
        <row r="585">
          <cell r="C585" t="str">
            <v>2004</v>
          </cell>
          <cell r="D585" t="str">
            <v>RS49329</v>
          </cell>
          <cell r="E585">
            <v>223010</v>
          </cell>
          <cell r="F585" t="str">
            <v>11.03</v>
          </cell>
          <cell r="G585" t="str">
            <v>MEGA-Total Secured Liability EndBal</v>
          </cell>
          <cell r="H585" t="str">
            <v>K58</v>
          </cell>
          <cell r="I585">
            <v>25454.510414857501</v>
          </cell>
        </row>
        <row r="586">
          <cell r="C586" t="str">
            <v>2004</v>
          </cell>
          <cell r="D586" t="str">
            <v>RS49329</v>
          </cell>
          <cell r="E586">
            <v>223010</v>
          </cell>
          <cell r="F586" t="str">
            <v>11.07</v>
          </cell>
          <cell r="G586" t="str">
            <v>MEGA-AmrtInc/Exp</v>
          </cell>
          <cell r="H586" t="str">
            <v>F33</v>
          </cell>
          <cell r="I586">
            <v>-25454.510414857501</v>
          </cell>
        </row>
        <row r="587">
          <cell r="C587" t="str">
            <v>2004</v>
          </cell>
          <cell r="D587" t="str">
            <v>RS49330</v>
          </cell>
          <cell r="E587">
            <v>420430</v>
          </cell>
          <cell r="F587" t="str">
            <v>11.06</v>
          </cell>
          <cell r="G587" t="str">
            <v>MF-AmrtzIncm/Exp</v>
          </cell>
          <cell r="H587" t="str">
            <v>H100</v>
          </cell>
          <cell r="I587">
            <v>65655579.909999996</v>
          </cell>
        </row>
        <row r="588">
          <cell r="C588" t="str">
            <v>2004</v>
          </cell>
          <cell r="D588" t="str">
            <v>RS49330</v>
          </cell>
          <cell r="E588">
            <v>121615</v>
          </cell>
          <cell r="F588" t="str">
            <v>11.06 - HFI</v>
          </cell>
          <cell r="G588" t="str">
            <v>MF-Fx-Int-Conv-accumamrtCBA</v>
          </cell>
          <cell r="H588" t="str">
            <v>Q35</v>
          </cell>
          <cell r="I588">
            <v>17035540.307439901</v>
          </cell>
        </row>
        <row r="589">
          <cell r="C589" t="str">
            <v>2004</v>
          </cell>
          <cell r="D589" t="str">
            <v>RS49330</v>
          </cell>
          <cell r="E589">
            <v>121615</v>
          </cell>
          <cell r="F589" t="str">
            <v>11.06 - HFI</v>
          </cell>
          <cell r="G589" t="str">
            <v>MF-Fx-LngTerm-Conv-accumamrtCBA</v>
          </cell>
          <cell r="H589" t="str">
            <v>P35</v>
          </cell>
          <cell r="I589">
            <v>27914054.6187829</v>
          </cell>
        </row>
        <row r="590">
          <cell r="C590" t="str">
            <v>2004</v>
          </cell>
          <cell r="D590" t="str">
            <v>RS49330</v>
          </cell>
          <cell r="E590">
            <v>121615</v>
          </cell>
          <cell r="F590" t="str">
            <v>11.06 - HFI</v>
          </cell>
          <cell r="G590" t="str">
            <v>MF-Fx-LngTerm-Gov-accumamrtCBA</v>
          </cell>
          <cell r="H590" t="str">
            <v>T35</v>
          </cell>
          <cell r="I590">
            <v>20705984.9837773</v>
          </cell>
        </row>
        <row r="591">
          <cell r="C591" t="str">
            <v>2004</v>
          </cell>
          <cell r="D591" t="str">
            <v>RS49331</v>
          </cell>
          <cell r="E591">
            <v>121615</v>
          </cell>
          <cell r="F591" t="str">
            <v>11.01</v>
          </cell>
          <cell r="G591" t="str">
            <v>AccAmortGFASCBAj-HFI-MBSSWap</v>
          </cell>
          <cell r="H591" t="str">
            <v>S42</v>
          </cell>
          <cell r="I591">
            <v>-2510260.81</v>
          </cell>
        </row>
        <row r="592">
          <cell r="C592" t="str">
            <v>2004</v>
          </cell>
          <cell r="D592" t="str">
            <v>RS49331</v>
          </cell>
          <cell r="E592">
            <v>121615</v>
          </cell>
          <cell r="F592" t="str">
            <v>11.06 - HFI</v>
          </cell>
          <cell r="G592" t="str">
            <v>MF-CONV-FXD-AccumAmrt</v>
          </cell>
          <cell r="H592" t="str">
            <v>P34</v>
          </cell>
          <cell r="I592">
            <v>-2510260.81</v>
          </cell>
        </row>
        <row r="593">
          <cell r="C593" t="str">
            <v>2004</v>
          </cell>
          <cell r="D593" t="str">
            <v>RS49331</v>
          </cell>
          <cell r="E593">
            <v>420430</v>
          </cell>
          <cell r="F593" t="str">
            <v>11.06</v>
          </cell>
          <cell r="G593" t="str">
            <v>TotSecConToLoan/Amortization Income/Expense</v>
          </cell>
          <cell r="H593" t="str">
            <v>H100</v>
          </cell>
          <cell r="I593">
            <v>-2510260.81</v>
          </cell>
        </row>
        <row r="594">
          <cell r="C594" t="str">
            <v>2004</v>
          </cell>
          <cell r="D594" t="str">
            <v>RS49333</v>
          </cell>
          <cell r="E594">
            <v>121301</v>
          </cell>
          <cell r="F594" t="str">
            <v>A01</v>
          </cell>
          <cell r="G594" t="str">
            <v>Fannie Mae / MBS / Premium Discount / Original Balance / Consolidation Relief</v>
          </cell>
          <cell r="H594" t="str">
            <v>D76</v>
          </cell>
          <cell r="I594">
            <v>-14043.36</v>
          </cell>
        </row>
        <row r="595">
          <cell r="C595" t="str">
            <v>2004</v>
          </cell>
          <cell r="D595" t="str">
            <v>RS49333</v>
          </cell>
          <cell r="E595">
            <v>121301</v>
          </cell>
          <cell r="F595" t="str">
            <v>A07</v>
          </cell>
          <cell r="G595" t="str">
            <v>Total Unam / AFS / Fannie Mae / MBS</v>
          </cell>
          <cell r="H595" t="str">
            <v>H32</v>
          </cell>
          <cell r="I595">
            <v>-14043.36</v>
          </cell>
        </row>
        <row r="596">
          <cell r="C596" t="str">
            <v>2004</v>
          </cell>
          <cell r="D596" t="str">
            <v>RS49333</v>
          </cell>
          <cell r="E596">
            <v>121301</v>
          </cell>
          <cell r="F596" t="str">
            <v>A09</v>
          </cell>
          <cell r="G596" t="str">
            <v>Total Unam / AFS / Single Class / MBS / AAA</v>
          </cell>
          <cell r="H596" t="str">
            <v>H33</v>
          </cell>
          <cell r="I596">
            <v>-14043.36</v>
          </cell>
        </row>
        <row r="597">
          <cell r="C597" t="str">
            <v>2004</v>
          </cell>
          <cell r="D597" t="str">
            <v>RS49333</v>
          </cell>
          <cell r="E597">
            <v>121301</v>
          </cell>
          <cell r="F597" t="str">
            <v>A13 - AFS</v>
          </cell>
          <cell r="G597" t="str">
            <v>&gt;10 years / Amortized Cost / Fannie Mae / MBS</v>
          </cell>
          <cell r="H597" t="str">
            <v>P32</v>
          </cell>
          <cell r="I597">
            <v>-14043.36</v>
          </cell>
        </row>
        <row r="598">
          <cell r="C598" t="str">
            <v>2004</v>
          </cell>
          <cell r="D598" t="str">
            <v>RS49333</v>
          </cell>
          <cell r="E598">
            <v>121301</v>
          </cell>
          <cell r="F598" t="str">
            <v>A18</v>
          </cell>
          <cell r="G598" t="str">
            <v>&gt;10 years / Amortized Cost / MBS</v>
          </cell>
          <cell r="H598" t="str">
            <v>O31</v>
          </cell>
          <cell r="I598">
            <v>-14043.36</v>
          </cell>
        </row>
        <row r="599">
          <cell r="C599" t="str">
            <v>2004</v>
          </cell>
          <cell r="D599" t="str">
            <v>RS49333</v>
          </cell>
          <cell r="E599">
            <v>121301</v>
          </cell>
          <cell r="F599" t="str">
            <v>A20</v>
          </cell>
          <cell r="G599" t="str">
            <v>AFS / Fair Value / Total MRS</v>
          </cell>
          <cell r="H599" t="str">
            <v>L42</v>
          </cell>
          <cell r="I599">
            <v>-14043.36</v>
          </cell>
        </row>
        <row r="600">
          <cell r="C600" t="str">
            <v>2004</v>
          </cell>
          <cell r="D600" t="str">
            <v>RS49333</v>
          </cell>
          <cell r="E600">
            <v>121501</v>
          </cell>
          <cell r="F600" t="str">
            <v>A01</v>
          </cell>
          <cell r="G600" t="str">
            <v>Fannie Mae / MBS / Premium Discount / Original Balance / Consolidation Relief</v>
          </cell>
          <cell r="H600" t="str">
            <v>D76</v>
          </cell>
          <cell r="I600">
            <v>-7040.32</v>
          </cell>
        </row>
        <row r="601">
          <cell r="C601" t="str">
            <v>2004</v>
          </cell>
          <cell r="D601" t="str">
            <v>RS49333</v>
          </cell>
          <cell r="E601">
            <v>121501</v>
          </cell>
          <cell r="F601" t="str">
            <v>A07</v>
          </cell>
          <cell r="G601" t="str">
            <v>Total Unam / HFT / Fannie Mae / MBS</v>
          </cell>
          <cell r="H601" t="str">
            <v>H74</v>
          </cell>
          <cell r="I601">
            <v>-7040.32</v>
          </cell>
        </row>
        <row r="602">
          <cell r="C602" t="str">
            <v>2004</v>
          </cell>
          <cell r="D602" t="str">
            <v>RS49333</v>
          </cell>
          <cell r="E602">
            <v>121501</v>
          </cell>
          <cell r="F602" t="str">
            <v>A09</v>
          </cell>
          <cell r="G602" t="str">
            <v>Total Unam / HFT / Single Class / MBS / AAA</v>
          </cell>
          <cell r="H602" t="str">
            <v>H120</v>
          </cell>
          <cell r="I602">
            <v>-7040.32</v>
          </cell>
        </row>
        <row r="603">
          <cell r="C603" t="str">
            <v>2004</v>
          </cell>
          <cell r="D603" t="str">
            <v>RS49333</v>
          </cell>
          <cell r="E603">
            <v>121501</v>
          </cell>
          <cell r="F603" t="str">
            <v>A13 - HFT</v>
          </cell>
          <cell r="G603" t="str">
            <v>&gt;10 years / Amortized Cost / Fannie Mae / MBS</v>
          </cell>
          <cell r="H603" t="str">
            <v>P32</v>
          </cell>
          <cell r="I603">
            <v>-7040.32</v>
          </cell>
        </row>
        <row r="604">
          <cell r="C604" t="str">
            <v>2004</v>
          </cell>
          <cell r="D604" t="str">
            <v>RS49333</v>
          </cell>
          <cell r="E604">
            <v>121501</v>
          </cell>
          <cell r="F604" t="str">
            <v>A18</v>
          </cell>
          <cell r="G604" t="str">
            <v>&gt;10 years / Amortized Cost / MBS</v>
          </cell>
          <cell r="H604" t="str">
            <v>O31</v>
          </cell>
          <cell r="I604">
            <v>-7040.32</v>
          </cell>
        </row>
        <row r="605">
          <cell r="C605" t="str">
            <v>2004</v>
          </cell>
          <cell r="D605" t="str">
            <v>RS49333</v>
          </cell>
          <cell r="E605">
            <v>121501</v>
          </cell>
          <cell r="F605" t="str">
            <v>A20</v>
          </cell>
          <cell r="G605" t="str">
            <v>HFT / Fair Value / Total MRS</v>
          </cell>
          <cell r="H605" t="str">
            <v>M42</v>
          </cell>
          <cell r="I605">
            <v>-7040.32</v>
          </cell>
        </row>
        <row r="606">
          <cell r="C606" t="str">
            <v>2004</v>
          </cell>
          <cell r="D606" t="str">
            <v>RS49335 - Q1 04</v>
          </cell>
          <cell r="E606">
            <v>420430</v>
          </cell>
          <cell r="F606" t="str">
            <v>11.06</v>
          </cell>
          <cell r="G606" t="str">
            <v>Total Securities Consolidation to Loan Level/Amortization Income Expense</v>
          </cell>
          <cell r="H606" t="str">
            <v>H100</v>
          </cell>
          <cell r="I606">
            <v>-30908416.609999999</v>
          </cell>
        </row>
        <row r="607">
          <cell r="C607" t="str">
            <v>2004</v>
          </cell>
          <cell r="D607" t="str">
            <v>RS49335 - Q1 04</v>
          </cell>
          <cell r="E607">
            <v>428592</v>
          </cell>
          <cell r="F607" t="str">
            <v>A16</v>
          </cell>
          <cell r="G607" t="str">
            <v>Amortization Income Expense/MBS</v>
          </cell>
          <cell r="H607" t="str">
            <v>G34</v>
          </cell>
          <cell r="I607">
            <v>5257942.2300000004</v>
          </cell>
        </row>
        <row r="608">
          <cell r="C608" t="str">
            <v>2004</v>
          </cell>
          <cell r="D608" t="str">
            <v>RS49335 - Q1 04</v>
          </cell>
          <cell r="E608">
            <v>428592</v>
          </cell>
          <cell r="F608" t="str">
            <v>A18</v>
          </cell>
          <cell r="G608" t="str">
            <v>Amortization/MBS/Less than 1 Year</v>
          </cell>
          <cell r="H608" t="str">
            <v>E31</v>
          </cell>
          <cell r="I608">
            <v>975240.7</v>
          </cell>
        </row>
        <row r="609">
          <cell r="C609" t="str">
            <v>2004</v>
          </cell>
          <cell r="D609" t="str">
            <v>RS49335 - Q1 04</v>
          </cell>
          <cell r="E609">
            <v>428592</v>
          </cell>
          <cell r="F609" t="str">
            <v>A18</v>
          </cell>
          <cell r="G609" t="str">
            <v>Amortization/MBS/1 - 5 Years</v>
          </cell>
          <cell r="H609" t="str">
            <v>H31</v>
          </cell>
          <cell r="I609">
            <v>2895446.73</v>
          </cell>
        </row>
        <row r="610">
          <cell r="C610" t="str">
            <v>2004</v>
          </cell>
          <cell r="D610" t="str">
            <v>RS49335 - Q1 04</v>
          </cell>
          <cell r="E610">
            <v>428592</v>
          </cell>
          <cell r="F610" t="str">
            <v>A18</v>
          </cell>
          <cell r="G610" t="str">
            <v>Amortization/MBS/ &gt; 5 - 10 Years</v>
          </cell>
          <cell r="H610" t="str">
            <v>K31</v>
          </cell>
          <cell r="I610">
            <v>842174.06999999902</v>
          </cell>
        </row>
        <row r="611">
          <cell r="C611" t="str">
            <v>2004</v>
          </cell>
          <cell r="D611" t="str">
            <v>RS49335 - Q1 04</v>
          </cell>
          <cell r="E611">
            <v>428592</v>
          </cell>
          <cell r="F611" t="str">
            <v>A18</v>
          </cell>
          <cell r="G611" t="str">
            <v>Amortization/MBS/ &gt; Greater Than 10 years</v>
          </cell>
          <cell r="H611" t="str">
            <v>N31</v>
          </cell>
          <cell r="I611">
            <v>545080.73</v>
          </cell>
        </row>
        <row r="612">
          <cell r="C612" t="str">
            <v>2004</v>
          </cell>
          <cell r="D612" t="str">
            <v>RS49335 - Q2 04</v>
          </cell>
          <cell r="E612">
            <v>420430</v>
          </cell>
          <cell r="F612" t="str">
            <v>11.06</v>
          </cell>
          <cell r="G612" t="str">
            <v>Amort Income Expense / Total Secs Consol to Loan</v>
          </cell>
          <cell r="H612" t="str">
            <v>H100</v>
          </cell>
          <cell r="I612">
            <v>-7508186.8099999996</v>
          </cell>
        </row>
        <row r="613">
          <cell r="C613" t="str">
            <v>2004</v>
          </cell>
          <cell r="D613" t="str">
            <v>RS49335 - Q2 04</v>
          </cell>
          <cell r="E613">
            <v>428592</v>
          </cell>
          <cell r="F613" t="str">
            <v>A16</v>
          </cell>
          <cell r="G613" t="str">
            <v>MBS-AMRTExp</v>
          </cell>
          <cell r="H613" t="str">
            <v>G34</v>
          </cell>
          <cell r="I613">
            <v>937075.85</v>
          </cell>
        </row>
        <row r="614">
          <cell r="C614" t="str">
            <v>2004</v>
          </cell>
          <cell r="D614" t="str">
            <v>RS49335 - Q2 04</v>
          </cell>
          <cell r="E614">
            <v>428592</v>
          </cell>
          <cell r="F614" t="str">
            <v>A18</v>
          </cell>
          <cell r="G614" t="str">
            <v>Total Income/MBS-1to5yr</v>
          </cell>
          <cell r="H614" t="str">
            <v>H31</v>
          </cell>
          <cell r="I614">
            <v>48709.925268846506</v>
          </cell>
        </row>
        <row r="615">
          <cell r="C615" t="str">
            <v>2004</v>
          </cell>
          <cell r="D615" t="str">
            <v>RS49335 - Q2 04</v>
          </cell>
          <cell r="E615">
            <v>428592</v>
          </cell>
          <cell r="F615" t="str">
            <v>A18</v>
          </cell>
          <cell r="G615" t="str">
            <v>Total Income/MBS-5to10yr</v>
          </cell>
          <cell r="H615" t="str">
            <v>K31</v>
          </cell>
          <cell r="I615">
            <v>418757.9520090805</v>
          </cell>
        </row>
        <row r="616">
          <cell r="C616" t="str">
            <v>2004</v>
          </cell>
          <cell r="D616" t="str">
            <v>RS49335 - Q2 04</v>
          </cell>
          <cell r="E616">
            <v>428592</v>
          </cell>
          <cell r="F616" t="str">
            <v>A18</v>
          </cell>
          <cell r="G616" t="str">
            <v>Total Income/MBS-&gt;10yr</v>
          </cell>
          <cell r="H616" t="str">
            <v>N31</v>
          </cell>
          <cell r="I616">
            <v>469607.97272207303</v>
          </cell>
        </row>
        <row r="617">
          <cell r="C617" t="str">
            <v>2004</v>
          </cell>
          <cell r="D617" t="str">
            <v>RS49335 - Q3 04</v>
          </cell>
          <cell r="E617">
            <v>420430</v>
          </cell>
          <cell r="F617" t="str">
            <v>11.06</v>
          </cell>
          <cell r="G617" t="str">
            <v>Total Securities Consolidation to Loan Level/Amortization Income Expense</v>
          </cell>
          <cell r="H617" t="str">
            <v>H100</v>
          </cell>
          <cell r="I617">
            <v>-4703331.8099999996</v>
          </cell>
        </row>
        <row r="618">
          <cell r="C618" t="str">
            <v>2004</v>
          </cell>
          <cell r="D618" t="str">
            <v>RS49335 - Q3 04</v>
          </cell>
          <cell r="E618">
            <v>428592</v>
          </cell>
          <cell r="F618" t="str">
            <v>A16</v>
          </cell>
          <cell r="G618" t="str">
            <v>Amortization Income Expense/MBS</v>
          </cell>
          <cell r="H618" t="str">
            <v>G34</v>
          </cell>
          <cell r="I618">
            <v>1177518.54</v>
          </cell>
        </row>
        <row r="619">
          <cell r="C619" t="str">
            <v>2004</v>
          </cell>
          <cell r="D619" t="str">
            <v>RS49335 - Q3 04</v>
          </cell>
          <cell r="E619">
            <v>428592</v>
          </cell>
          <cell r="F619" t="str">
            <v>A18</v>
          </cell>
          <cell r="G619" t="str">
            <v>Amortization/MBS/ &gt; Greater Than 10 years</v>
          </cell>
          <cell r="H619" t="str">
            <v>N31</v>
          </cell>
          <cell r="I619">
            <v>1177518.54</v>
          </cell>
        </row>
        <row r="620">
          <cell r="C620" t="str">
            <v>2004</v>
          </cell>
          <cell r="D620" t="str">
            <v>RS49335 - Q4 04</v>
          </cell>
          <cell r="E620">
            <v>420430</v>
          </cell>
          <cell r="F620" t="str">
            <v>11.06</v>
          </cell>
          <cell r="G620" t="str">
            <v>Total Securities Consolidation to Loan Level/Amortization Income Expense</v>
          </cell>
          <cell r="H620" t="str">
            <v>H100</v>
          </cell>
          <cell r="I620">
            <v>-5126483.9400000004</v>
          </cell>
        </row>
        <row r="621">
          <cell r="C621" t="str">
            <v>2004</v>
          </cell>
          <cell r="D621" t="str">
            <v>RS49335 - Q4 04</v>
          </cell>
          <cell r="E621">
            <v>428592</v>
          </cell>
          <cell r="F621" t="str">
            <v>A16</v>
          </cell>
          <cell r="G621" t="str">
            <v>Amortization Income Expense/MBS</v>
          </cell>
          <cell r="H621" t="str">
            <v>G34</v>
          </cell>
          <cell r="I621">
            <v>1238243.8600000001</v>
          </cell>
        </row>
        <row r="622">
          <cell r="C622" t="str">
            <v>2004</v>
          </cell>
          <cell r="D622" t="str">
            <v>RS49335 - Q4 04</v>
          </cell>
          <cell r="E622">
            <v>428592</v>
          </cell>
          <cell r="F622" t="str">
            <v>A18</v>
          </cell>
          <cell r="G622" t="str">
            <v>Amortization/MBS/ &gt; Greater Than 10 years</v>
          </cell>
          <cell r="H622" t="str">
            <v>N31</v>
          </cell>
          <cell r="I622">
            <v>1238243.8600000001</v>
          </cell>
        </row>
        <row r="623">
          <cell r="C623" t="str">
            <v>2004</v>
          </cell>
          <cell r="D623" t="str">
            <v>RS49345</v>
          </cell>
          <cell r="E623">
            <v>428362</v>
          </cell>
          <cell r="F623" t="str">
            <v>A16</v>
          </cell>
          <cell r="G623" t="str">
            <v>Income / Amortization Income Expense / MBS</v>
          </cell>
          <cell r="H623" t="str">
            <v>G34</v>
          </cell>
          <cell r="I623">
            <v>-11412</v>
          </cell>
        </row>
        <row r="624">
          <cell r="C624" t="str">
            <v>2004</v>
          </cell>
          <cell r="D624" t="str">
            <v>RS49345</v>
          </cell>
          <cell r="E624">
            <v>428362</v>
          </cell>
          <cell r="F624" t="str">
            <v>A18</v>
          </cell>
          <cell r="G624" t="str">
            <v>&gt; 10 years / Total Income / MBS</v>
          </cell>
          <cell r="H624" t="str">
            <v>N31</v>
          </cell>
          <cell r="I624">
            <v>-11412</v>
          </cell>
        </row>
        <row r="625">
          <cell r="C625" t="str">
            <v>2004</v>
          </cell>
          <cell r="D625" t="str">
            <v>RS49348</v>
          </cell>
          <cell r="E625">
            <v>111530</v>
          </cell>
          <cell r="F625" t="str">
            <v>11.01</v>
          </cell>
          <cell r="G625" t="str">
            <v>MBS PPS/MBS Gross-Up/UPB</v>
          </cell>
          <cell r="H625" t="str">
            <v>P66</v>
          </cell>
          <cell r="I625">
            <v>-50401028.769999996</v>
          </cell>
        </row>
        <row r="626">
          <cell r="C626" t="str">
            <v>2004</v>
          </cell>
          <cell r="D626" t="str">
            <v>RS49348</v>
          </cell>
          <cell r="E626">
            <v>111530</v>
          </cell>
          <cell r="F626" t="str">
            <v>A01</v>
          </cell>
          <cell r="G626" t="str">
            <v>UPB/MBS/Sales</v>
          </cell>
          <cell r="H626" t="str">
            <v>D12</v>
          </cell>
          <cell r="I626">
            <v>-50401028.769999996</v>
          </cell>
        </row>
        <row r="627">
          <cell r="C627" t="str">
            <v>2004</v>
          </cell>
          <cell r="D627" t="str">
            <v>RS49348</v>
          </cell>
          <cell r="E627">
            <v>111530</v>
          </cell>
          <cell r="F627" t="str">
            <v>A07</v>
          </cell>
          <cell r="G627" t="str">
            <v>UPB/Fannie/MBS</v>
          </cell>
          <cell r="H627" t="str">
            <v>G74</v>
          </cell>
          <cell r="I627">
            <v>-50401028.769999996</v>
          </cell>
        </row>
        <row r="628">
          <cell r="C628" t="str">
            <v>2004</v>
          </cell>
          <cell r="D628" t="str">
            <v>RS49348</v>
          </cell>
          <cell r="E628">
            <v>111530</v>
          </cell>
          <cell r="F628" t="str">
            <v>A09</v>
          </cell>
          <cell r="G628" t="str">
            <v>Single Class/MBS/AAA/Current UPB/HFT</v>
          </cell>
          <cell r="H628" t="str">
            <v>G120</v>
          </cell>
          <cell r="I628">
            <v>-50401028.769999996</v>
          </cell>
        </row>
        <row r="629">
          <cell r="C629" t="str">
            <v>2004</v>
          </cell>
          <cell r="D629" t="str">
            <v>RS49348</v>
          </cell>
          <cell r="E629">
            <v>111530</v>
          </cell>
          <cell r="F629" t="str">
            <v>A13 - HFT</v>
          </cell>
          <cell r="G629" t="str">
            <v>UPB/Greater Than 10 Years/MBS/HFT</v>
          </cell>
          <cell r="H629" t="str">
            <v>O32</v>
          </cell>
          <cell r="I629">
            <v>-50401028.769999996</v>
          </cell>
        </row>
        <row r="630">
          <cell r="C630" t="str">
            <v>2004</v>
          </cell>
          <cell r="D630" t="str">
            <v>RS49348</v>
          </cell>
          <cell r="E630">
            <v>111530</v>
          </cell>
          <cell r="F630" t="str">
            <v>A18</v>
          </cell>
          <cell r="G630" t="str">
            <v>Amortized Cost/Greater Than 10 years/MBS</v>
          </cell>
          <cell r="H630" t="str">
            <v>O31</v>
          </cell>
          <cell r="I630">
            <v>-50401028.769999996</v>
          </cell>
        </row>
        <row r="631">
          <cell r="C631" t="str">
            <v>2004</v>
          </cell>
          <cell r="D631" t="str">
            <v>RS49348</v>
          </cell>
          <cell r="E631">
            <v>111530</v>
          </cell>
          <cell r="F631" t="str">
            <v>A20</v>
          </cell>
          <cell r="G631" t="str">
            <v>UPB/HFT/Total Mortgage Related Sec.</v>
          </cell>
          <cell r="H631" t="str">
            <v>M33</v>
          </cell>
          <cell r="I631">
            <v>-50401028.769999996</v>
          </cell>
        </row>
        <row r="632">
          <cell r="C632" t="str">
            <v>2004</v>
          </cell>
          <cell r="D632" t="str">
            <v>RS49348</v>
          </cell>
          <cell r="E632">
            <v>111530</v>
          </cell>
          <cell r="F632" t="str">
            <v>A21</v>
          </cell>
          <cell r="G632" t="str">
            <v>Fannie Mae/ Conventional/ Single Family</v>
          </cell>
          <cell r="H632" t="str">
            <v>F31</v>
          </cell>
          <cell r="I632">
            <v>-37018234.990000002</v>
          </cell>
        </row>
        <row r="633">
          <cell r="C633" t="str">
            <v>2004</v>
          </cell>
          <cell r="D633" t="str">
            <v>RS49348</v>
          </cell>
          <cell r="E633">
            <v>111530</v>
          </cell>
          <cell r="F633" t="str">
            <v>A21</v>
          </cell>
          <cell r="G633" t="str">
            <v>Fannie Mae/ Conventional/ Single Family</v>
          </cell>
          <cell r="H633" t="str">
            <v>F31</v>
          </cell>
          <cell r="I633">
            <v>-13550211.5</v>
          </cell>
        </row>
        <row r="634">
          <cell r="C634" t="str">
            <v>2004</v>
          </cell>
          <cell r="D634" t="str">
            <v>RS49348</v>
          </cell>
          <cell r="E634">
            <v>111530</v>
          </cell>
          <cell r="F634" t="str">
            <v>A21</v>
          </cell>
          <cell r="G634" t="str">
            <v>Fannie Mae/ Conventional/ Single Family</v>
          </cell>
          <cell r="H634" t="str">
            <v>F31</v>
          </cell>
          <cell r="I634">
            <v>80800.27</v>
          </cell>
        </row>
        <row r="635">
          <cell r="C635" t="str">
            <v>2004</v>
          </cell>
          <cell r="D635" t="str">
            <v>RS49348</v>
          </cell>
          <cell r="E635">
            <v>111530</v>
          </cell>
          <cell r="F635" t="str">
            <v>A21</v>
          </cell>
          <cell r="G635" t="str">
            <v>Fannie Mae/ Conventional/ Single Family</v>
          </cell>
          <cell r="H635" t="str">
            <v>F31</v>
          </cell>
          <cell r="I635">
            <v>86617.45</v>
          </cell>
        </row>
        <row r="636">
          <cell r="C636" t="str">
            <v>2004</v>
          </cell>
          <cell r="D636" t="str">
            <v>RS49348</v>
          </cell>
          <cell r="E636">
            <v>112827</v>
          </cell>
          <cell r="F636" t="str">
            <v>A01</v>
          </cell>
          <cell r="G636" t="str">
            <v>Accum Am/Consolidation Derec/Catch-Up</v>
          </cell>
          <cell r="H636" t="str">
            <v>D414</v>
          </cell>
          <cell r="I636">
            <v>143155.39000000001</v>
          </cell>
        </row>
        <row r="637">
          <cell r="C637" t="str">
            <v>2004</v>
          </cell>
          <cell r="D637" t="str">
            <v>RS49348</v>
          </cell>
          <cell r="E637">
            <v>112827</v>
          </cell>
          <cell r="F637" t="str">
            <v>A07</v>
          </cell>
          <cell r="G637" t="str">
            <v>Total Unam Bal/Fannie/MBS</v>
          </cell>
          <cell r="H637" t="str">
            <v>H74</v>
          </cell>
          <cell r="I637">
            <v>143155.39000000001</v>
          </cell>
        </row>
        <row r="638">
          <cell r="C638" t="str">
            <v>2004</v>
          </cell>
          <cell r="D638" t="str">
            <v>RS49348</v>
          </cell>
          <cell r="E638">
            <v>112827</v>
          </cell>
          <cell r="F638" t="str">
            <v>A09</v>
          </cell>
          <cell r="G638" t="str">
            <v>Single Class/MBS/AAA/Total Unam Bal/HFT</v>
          </cell>
          <cell r="H638" t="str">
            <v>H120</v>
          </cell>
          <cell r="I638">
            <v>143155.39000000001</v>
          </cell>
        </row>
        <row r="639">
          <cell r="C639" t="str">
            <v>2004</v>
          </cell>
          <cell r="D639" t="str">
            <v>RS49348</v>
          </cell>
          <cell r="E639">
            <v>112827</v>
          </cell>
          <cell r="F639" t="str">
            <v>A13 - HFT</v>
          </cell>
          <cell r="G639" t="str">
            <v>Amortized Cost/Greater Than 10 Years/MBS</v>
          </cell>
          <cell r="H639" t="str">
            <v>P32</v>
          </cell>
          <cell r="I639">
            <v>143155.39000000001</v>
          </cell>
        </row>
        <row r="640">
          <cell r="C640" t="str">
            <v>2004</v>
          </cell>
          <cell r="D640" t="str">
            <v>RS49348</v>
          </cell>
          <cell r="E640">
            <v>112827</v>
          </cell>
          <cell r="F640" t="str">
            <v>A18</v>
          </cell>
          <cell r="G640" t="str">
            <v>Amortized Cost/Greater Than 10 years/MBS</v>
          </cell>
          <cell r="H640" t="str">
            <v>O31</v>
          </cell>
          <cell r="I640">
            <v>143155.39000000001</v>
          </cell>
        </row>
        <row r="641">
          <cell r="C641" t="str">
            <v>2004</v>
          </cell>
          <cell r="D641" t="str">
            <v>RS49348</v>
          </cell>
          <cell r="E641">
            <v>112827</v>
          </cell>
          <cell r="F641" t="str">
            <v>A20</v>
          </cell>
          <cell r="G641" t="str">
            <v>Fair Value/HFT/Total Mortgage Related Sec.</v>
          </cell>
          <cell r="H641" t="str">
            <v>M42</v>
          </cell>
          <cell r="I641">
            <v>143155.39000000001</v>
          </cell>
        </row>
        <row r="642">
          <cell r="C642" t="str">
            <v>2004</v>
          </cell>
          <cell r="D642" t="str">
            <v>RS49348</v>
          </cell>
          <cell r="E642">
            <v>121615</v>
          </cell>
          <cell r="F642" t="str">
            <v>11.01</v>
          </cell>
          <cell r="G642" t="str">
            <v>Accum Am Fair Value Basis/ Loans HFI / MBS Swap</v>
          </cell>
          <cell r="H642" t="str">
            <v>S40</v>
          </cell>
          <cell r="I642">
            <v>-79120.429999999993</v>
          </cell>
        </row>
        <row r="643">
          <cell r="C643" t="str">
            <v>2004</v>
          </cell>
          <cell r="D643" t="str">
            <v>RS49348</v>
          </cell>
          <cell r="E643">
            <v>121615</v>
          </cell>
          <cell r="F643" t="str">
            <v>11.06 - HFI</v>
          </cell>
          <cell r="G643" t="str">
            <v>Fixed Income Interim/Coventional/Accumulated Amortization of Cost Basis Adjustment</v>
          </cell>
          <cell r="H643" t="str">
            <v>H35</v>
          </cell>
          <cell r="I643">
            <v>-79120.429999999993</v>
          </cell>
        </row>
        <row r="644">
          <cell r="C644" t="str">
            <v>2004</v>
          </cell>
          <cell r="D644" t="str">
            <v>RS49348</v>
          </cell>
          <cell r="E644">
            <v>290528</v>
          </cell>
          <cell r="F644" t="str">
            <v>11.03</v>
          </cell>
          <cell r="G644" t="str">
            <v>MBS PPS / UPB</v>
          </cell>
          <cell r="H644" t="str">
            <v>L33</v>
          </cell>
          <cell r="I644">
            <v>50401028.770000003</v>
          </cell>
        </row>
        <row r="645">
          <cell r="C645" t="str">
            <v>2004</v>
          </cell>
          <cell r="D645" t="str">
            <v>RS49348</v>
          </cell>
          <cell r="E645">
            <v>290528</v>
          </cell>
          <cell r="F645" t="str">
            <v>11.09</v>
          </cell>
          <cell r="G645" t="str">
            <v>Long-Term MBS Liability &amp; Secured Borrowing Ending UPB Balance / Greater than 5 Years</v>
          </cell>
          <cell r="H645" t="str">
            <v>I37</v>
          </cell>
          <cell r="I645">
            <v>50401028.770000003</v>
          </cell>
        </row>
        <row r="646">
          <cell r="C646" t="str">
            <v>2004</v>
          </cell>
          <cell r="D646" t="str">
            <v>RS49348</v>
          </cell>
          <cell r="E646">
            <v>420411</v>
          </cell>
          <cell r="F646" t="str">
            <v>11.06</v>
          </cell>
          <cell r="G646" t="str">
            <v>Interest Income/Securities Consolidated to Loan Level</v>
          </cell>
          <cell r="H646" t="str">
            <v>G100</v>
          </cell>
          <cell r="I646">
            <v>-768550.64</v>
          </cell>
        </row>
        <row r="647">
          <cell r="C647" t="str">
            <v>2004</v>
          </cell>
          <cell r="D647" t="str">
            <v>RS49348</v>
          </cell>
          <cell r="E647">
            <v>420430</v>
          </cell>
          <cell r="F647" t="str">
            <v>11.06</v>
          </cell>
          <cell r="G647" t="str">
            <v>Amortization Income (Expense)/Securities Consolidated to Loan Level</v>
          </cell>
          <cell r="H647" t="str">
            <v>H100</v>
          </cell>
          <cell r="I647">
            <v>-54667.42</v>
          </cell>
        </row>
        <row r="648">
          <cell r="C648" t="str">
            <v>2004</v>
          </cell>
          <cell r="D648" t="str">
            <v>RS49348</v>
          </cell>
          <cell r="E648">
            <v>420450</v>
          </cell>
          <cell r="F648" t="str">
            <v>11.07</v>
          </cell>
          <cell r="G648" t="str">
            <v>Interest Expense/MBS</v>
          </cell>
          <cell r="H648" t="str">
            <v>E32</v>
          </cell>
          <cell r="I648">
            <v>701703.88</v>
          </cell>
        </row>
        <row r="649">
          <cell r="C649" t="str">
            <v>2004</v>
          </cell>
          <cell r="D649" t="str">
            <v>RS49348</v>
          </cell>
          <cell r="E649">
            <v>428592</v>
          </cell>
          <cell r="F649" t="str">
            <v>A16</v>
          </cell>
          <cell r="G649" t="str">
            <v>Amortization Income Expense/ MBS</v>
          </cell>
          <cell r="H649" t="str">
            <v>G34</v>
          </cell>
          <cell r="I649">
            <v>26.25</v>
          </cell>
        </row>
        <row r="650">
          <cell r="C650" t="str">
            <v>2004</v>
          </cell>
          <cell r="D650" t="str">
            <v>RS49348</v>
          </cell>
          <cell r="E650">
            <v>428592</v>
          </cell>
          <cell r="F650" t="str">
            <v>A18</v>
          </cell>
          <cell r="G650" t="str">
            <v>Total Income/Greater Than 10 Years/MBS</v>
          </cell>
          <cell r="H650" t="str">
            <v>N31</v>
          </cell>
          <cell r="I650">
            <v>26.25</v>
          </cell>
        </row>
        <row r="651">
          <cell r="C651" t="str">
            <v>2004</v>
          </cell>
          <cell r="D651" t="str">
            <v>RS49348</v>
          </cell>
          <cell r="E651">
            <v>121512</v>
          </cell>
          <cell r="F651" t="str">
            <v>A01</v>
          </cell>
          <cell r="G651" t="str">
            <v>Accum Am/Consolidation Derec/Catch-Up</v>
          </cell>
          <cell r="H651" t="str">
            <v>D414</v>
          </cell>
          <cell r="I651">
            <v>-1453824.5</v>
          </cell>
        </row>
        <row r="652">
          <cell r="C652" t="str">
            <v>2004</v>
          </cell>
          <cell r="D652" t="str">
            <v>RS49348</v>
          </cell>
          <cell r="E652">
            <v>121512</v>
          </cell>
          <cell r="F652" t="str">
            <v>A07</v>
          </cell>
          <cell r="G652" t="str">
            <v>Total Unam Bal/Fannie/MBS</v>
          </cell>
          <cell r="H652" t="str">
            <v>H74</v>
          </cell>
          <cell r="I652">
            <v>-1453824.5</v>
          </cell>
        </row>
        <row r="653">
          <cell r="C653" t="str">
            <v>2004</v>
          </cell>
          <cell r="D653" t="str">
            <v>RS49348</v>
          </cell>
          <cell r="E653">
            <v>121512</v>
          </cell>
          <cell r="F653" t="str">
            <v>A09</v>
          </cell>
          <cell r="G653" t="str">
            <v>Single Class/MBS/AAA/Total Unam Bal/HFT</v>
          </cell>
          <cell r="H653" t="str">
            <v>H120</v>
          </cell>
          <cell r="I653">
            <v>-1453824.5</v>
          </cell>
        </row>
        <row r="654">
          <cell r="C654" t="str">
            <v>2004</v>
          </cell>
          <cell r="D654" t="str">
            <v>RS49348</v>
          </cell>
          <cell r="E654">
            <v>121512</v>
          </cell>
          <cell r="F654" t="str">
            <v>A13 - HFT</v>
          </cell>
          <cell r="G654" t="str">
            <v>Amortized Cost/Greater Than 10 Years/MBS</v>
          </cell>
          <cell r="H654" t="str">
            <v>P32</v>
          </cell>
          <cell r="I654">
            <v>-1453824.5</v>
          </cell>
        </row>
        <row r="655">
          <cell r="C655" t="str">
            <v>2004</v>
          </cell>
          <cell r="D655" t="str">
            <v>RS49348</v>
          </cell>
          <cell r="E655">
            <v>121512</v>
          </cell>
          <cell r="F655" t="str">
            <v>A18</v>
          </cell>
          <cell r="G655" t="str">
            <v>Amortized Cost/Greater Than 10 years/MBS</v>
          </cell>
          <cell r="H655" t="str">
            <v>O31</v>
          </cell>
          <cell r="I655">
            <v>-1453824.5</v>
          </cell>
        </row>
        <row r="656">
          <cell r="C656" t="str">
            <v>2004</v>
          </cell>
          <cell r="D656" t="str">
            <v>RS49348</v>
          </cell>
          <cell r="E656">
            <v>121512</v>
          </cell>
          <cell r="F656" t="str">
            <v>A20</v>
          </cell>
          <cell r="G656" t="str">
            <v>Fair Value/HFT/Total Mortgage Related Sec.</v>
          </cell>
          <cell r="H656" t="str">
            <v>M42</v>
          </cell>
          <cell r="I656">
            <v>-1453824.5</v>
          </cell>
        </row>
        <row r="657">
          <cell r="C657" t="str">
            <v>2004</v>
          </cell>
          <cell r="D657" t="str">
            <v>RS49348</v>
          </cell>
          <cell r="E657">
            <v>121610</v>
          </cell>
          <cell r="F657" t="str">
            <v>11.01</v>
          </cell>
          <cell r="G657" t="str">
            <v>Loans HFS / MBS - PPS / Operation Ending Balance / Fair Value Basis Adj</v>
          </cell>
          <cell r="H657" t="str">
            <v>P34</v>
          </cell>
          <cell r="I657">
            <v>921184.62</v>
          </cell>
        </row>
        <row r="658">
          <cell r="C658" t="str">
            <v>2004</v>
          </cell>
          <cell r="D658" t="str">
            <v>RS49348</v>
          </cell>
          <cell r="E658">
            <v>121610</v>
          </cell>
          <cell r="F658" t="str">
            <v>11.06 - HFI</v>
          </cell>
          <cell r="G658" t="str">
            <v>Conventioanl / Fixed Income Interim/Orig CBA</v>
          </cell>
          <cell r="H658" t="str">
            <v>H34</v>
          </cell>
          <cell r="I658">
            <v>921184.62</v>
          </cell>
        </row>
        <row r="659">
          <cell r="C659" t="str">
            <v>2004</v>
          </cell>
          <cell r="D659" t="str">
            <v>RS49348</v>
          </cell>
          <cell r="E659">
            <v>211540</v>
          </cell>
          <cell r="F659" t="str">
            <v>11.03</v>
          </cell>
          <cell r="G659" t="str">
            <v>MBS PPS / MBS Liab Ending Balance / Fair Value Basis Adj</v>
          </cell>
          <cell r="H659" t="str">
            <v>L34</v>
          </cell>
          <cell r="I659">
            <v>174951.41</v>
          </cell>
        </row>
        <row r="660">
          <cell r="C660" t="str">
            <v>2004</v>
          </cell>
          <cell r="D660" t="str">
            <v>RS49348</v>
          </cell>
          <cell r="E660">
            <v>223008</v>
          </cell>
          <cell r="F660" t="str">
            <v>11.03</v>
          </cell>
          <cell r="G660" t="str">
            <v>MBS PPS / MBS Liab Ending Balance / Accum Amort Fair Value Basis Adj</v>
          </cell>
          <cell r="H660" t="str">
            <v>L39</v>
          </cell>
          <cell r="I660">
            <v>-22207.33</v>
          </cell>
        </row>
        <row r="661">
          <cell r="C661" t="str">
            <v>2004</v>
          </cell>
          <cell r="D661" t="str">
            <v>RS49348</v>
          </cell>
          <cell r="E661">
            <v>223008</v>
          </cell>
          <cell r="F661" t="str">
            <v>11.07</v>
          </cell>
          <cell r="G661" t="str">
            <v>Amortization/MBS</v>
          </cell>
          <cell r="H661" t="str">
            <v>F32</v>
          </cell>
          <cell r="I661">
            <v>22207.33</v>
          </cell>
        </row>
        <row r="662">
          <cell r="C662" t="str">
            <v>2004</v>
          </cell>
          <cell r="D662" t="str">
            <v>RS49348</v>
          </cell>
          <cell r="E662">
            <v>428542</v>
          </cell>
          <cell r="F662" t="str">
            <v>A16</v>
          </cell>
          <cell r="G662" t="str">
            <v>Amortization Income Expense / MBS</v>
          </cell>
          <cell r="H662" t="str">
            <v>G34</v>
          </cell>
          <cell r="I662">
            <v>83548.850000000006</v>
          </cell>
        </row>
        <row r="663">
          <cell r="C663" t="str">
            <v>2004</v>
          </cell>
          <cell r="D663" t="str">
            <v>RS49348</v>
          </cell>
          <cell r="E663">
            <v>428542</v>
          </cell>
          <cell r="F663" t="str">
            <v>A18</v>
          </cell>
          <cell r="G663" t="str">
            <v>&gt; 10 years / Total Income / MBS</v>
          </cell>
          <cell r="H663" t="str">
            <v>N31</v>
          </cell>
          <cell r="I663">
            <v>83548.850000000006</v>
          </cell>
        </row>
        <row r="664">
          <cell r="C664" t="str">
            <v>2004</v>
          </cell>
          <cell r="D664" t="str">
            <v>RS49349</v>
          </cell>
          <cell r="E664">
            <v>111530</v>
          </cell>
          <cell r="F664" t="str">
            <v>11.01</v>
          </cell>
          <cell r="G664" t="str">
            <v>MBS PPS/MBS Gross-Up/UPB</v>
          </cell>
          <cell r="H664" t="str">
            <v>P66</v>
          </cell>
          <cell r="I664">
            <v>79539.78</v>
          </cell>
        </row>
        <row r="665">
          <cell r="C665" t="str">
            <v>2004</v>
          </cell>
          <cell r="D665" t="str">
            <v>RS49349</v>
          </cell>
          <cell r="E665">
            <v>111530</v>
          </cell>
          <cell r="F665" t="str">
            <v>A01</v>
          </cell>
          <cell r="G665" t="str">
            <v>UPB/MBS/Sales</v>
          </cell>
          <cell r="H665" t="str">
            <v>D12</v>
          </cell>
          <cell r="I665">
            <v>79539.78</v>
          </cell>
        </row>
        <row r="666">
          <cell r="C666" t="str">
            <v>2004</v>
          </cell>
          <cell r="D666" t="str">
            <v>RS49349</v>
          </cell>
          <cell r="E666">
            <v>111530</v>
          </cell>
          <cell r="F666" t="str">
            <v>A07</v>
          </cell>
          <cell r="G666" t="str">
            <v>UPB/Fannie/MBS</v>
          </cell>
          <cell r="H666" t="str">
            <v>G74</v>
          </cell>
          <cell r="I666">
            <v>79539.78</v>
          </cell>
        </row>
        <row r="667">
          <cell r="C667" t="str">
            <v>2004</v>
          </cell>
          <cell r="D667" t="str">
            <v>RS49349</v>
          </cell>
          <cell r="E667">
            <v>111530</v>
          </cell>
          <cell r="F667" t="str">
            <v>A09</v>
          </cell>
          <cell r="G667" t="str">
            <v>Single Class/MBS/AAA/Current UPB/HFT</v>
          </cell>
          <cell r="H667" t="str">
            <v>G120</v>
          </cell>
          <cell r="I667">
            <v>79539.78</v>
          </cell>
        </row>
        <row r="668">
          <cell r="C668" t="str">
            <v>2004</v>
          </cell>
          <cell r="D668" t="str">
            <v>RS49349</v>
          </cell>
          <cell r="E668">
            <v>111530</v>
          </cell>
          <cell r="F668" t="str">
            <v>A13 - HFT</v>
          </cell>
          <cell r="G668" t="str">
            <v>UPB/Greater Than 10 Years/MBS/HFT</v>
          </cell>
          <cell r="H668" t="str">
            <v>O32</v>
          </cell>
          <cell r="I668">
            <v>79539.78</v>
          </cell>
        </row>
        <row r="669">
          <cell r="C669" t="str">
            <v>2004</v>
          </cell>
          <cell r="D669" t="str">
            <v>RS49349</v>
          </cell>
          <cell r="E669">
            <v>111530</v>
          </cell>
          <cell r="F669" t="str">
            <v>A18</v>
          </cell>
          <cell r="G669" t="str">
            <v>Amortized Cost/Greater Than 10 years/MBS</v>
          </cell>
          <cell r="H669" t="str">
            <v>O31</v>
          </cell>
          <cell r="I669">
            <v>79539.78</v>
          </cell>
        </row>
        <row r="670">
          <cell r="C670" t="str">
            <v>2004</v>
          </cell>
          <cell r="D670" t="str">
            <v>RS49349</v>
          </cell>
          <cell r="E670">
            <v>111530</v>
          </cell>
          <cell r="F670" t="str">
            <v>A20</v>
          </cell>
          <cell r="G670" t="str">
            <v>UPB/HFT/Total Mortgage Related Sec.</v>
          </cell>
          <cell r="H670" t="str">
            <v>M33</v>
          </cell>
          <cell r="I670">
            <v>79539.78</v>
          </cell>
        </row>
        <row r="671">
          <cell r="C671" t="str">
            <v>2004</v>
          </cell>
          <cell r="D671" t="str">
            <v>RS49349</v>
          </cell>
          <cell r="E671">
            <v>111530</v>
          </cell>
          <cell r="F671" t="str">
            <v>A21</v>
          </cell>
          <cell r="G671" t="str">
            <v>Fannie Mae/ Conventional/ Single Family</v>
          </cell>
          <cell r="H671" t="str">
            <v>F31</v>
          </cell>
          <cell r="I671">
            <v>79539.78</v>
          </cell>
        </row>
        <row r="672">
          <cell r="C672" t="str">
            <v>2004</v>
          </cell>
          <cell r="D672" t="str">
            <v>RS49349</v>
          </cell>
          <cell r="E672">
            <v>112827</v>
          </cell>
          <cell r="F672" t="str">
            <v>A01</v>
          </cell>
          <cell r="G672" t="str">
            <v>Accum Am/Consolidation Derec/Catch-Up</v>
          </cell>
          <cell r="H672" t="str">
            <v>D414</v>
          </cell>
          <cell r="I672">
            <v>51344.47</v>
          </cell>
        </row>
        <row r="673">
          <cell r="C673" t="str">
            <v>2004</v>
          </cell>
          <cell r="D673" t="str">
            <v>RS49349</v>
          </cell>
          <cell r="E673">
            <v>112827</v>
          </cell>
          <cell r="F673" t="str">
            <v>A07</v>
          </cell>
          <cell r="G673" t="str">
            <v>Total Unam Bal/Fannie/MBS</v>
          </cell>
          <cell r="H673" t="str">
            <v>H74</v>
          </cell>
          <cell r="I673">
            <v>51344.47</v>
          </cell>
        </row>
        <row r="674">
          <cell r="C674" t="str">
            <v>2004</v>
          </cell>
          <cell r="D674" t="str">
            <v>RS49349</v>
          </cell>
          <cell r="E674">
            <v>112827</v>
          </cell>
          <cell r="F674" t="str">
            <v>A09</v>
          </cell>
          <cell r="G674" t="str">
            <v>Single Class/MBS/AAA/Total Unam Bal/HFT</v>
          </cell>
          <cell r="H674" t="str">
            <v>H120</v>
          </cell>
          <cell r="I674">
            <v>51344.47</v>
          </cell>
        </row>
        <row r="675">
          <cell r="C675" t="str">
            <v>2004</v>
          </cell>
          <cell r="D675" t="str">
            <v>RS49349</v>
          </cell>
          <cell r="E675">
            <v>112827</v>
          </cell>
          <cell r="F675" t="str">
            <v>A13 - HFT</v>
          </cell>
          <cell r="G675" t="str">
            <v>Amortized Cost/Greater Than 10 Years/MBS</v>
          </cell>
          <cell r="H675" t="str">
            <v>P32</v>
          </cell>
          <cell r="I675">
            <v>51344.47</v>
          </cell>
        </row>
        <row r="676">
          <cell r="C676" t="str">
            <v>2004</v>
          </cell>
          <cell r="D676" t="str">
            <v>RS49349</v>
          </cell>
          <cell r="E676">
            <v>112827</v>
          </cell>
          <cell r="F676" t="str">
            <v>A18</v>
          </cell>
          <cell r="G676" t="str">
            <v>Amortized Cost/Greater Than 10 years/MBS</v>
          </cell>
          <cell r="H676" t="str">
            <v>O31</v>
          </cell>
          <cell r="I676">
            <v>51344.47</v>
          </cell>
        </row>
        <row r="677">
          <cell r="C677" t="str">
            <v>2004</v>
          </cell>
          <cell r="D677" t="str">
            <v>RS49349</v>
          </cell>
          <cell r="E677">
            <v>112827</v>
          </cell>
          <cell r="F677" t="str">
            <v>A20</v>
          </cell>
          <cell r="G677" t="str">
            <v>Fair Value/HFT/Total Mortgage Related Sec.</v>
          </cell>
          <cell r="H677" t="str">
            <v>M42</v>
          </cell>
          <cell r="I677">
            <v>51344.47</v>
          </cell>
        </row>
        <row r="678">
          <cell r="C678" t="str">
            <v>2004</v>
          </cell>
          <cell r="D678" t="str">
            <v>RS49349</v>
          </cell>
          <cell r="E678">
            <v>121615</v>
          </cell>
          <cell r="F678" t="str">
            <v>11.01</v>
          </cell>
          <cell r="G678" t="str">
            <v>Accum Am Fair Value Basis/ Loans HFI / MBS Swap</v>
          </cell>
          <cell r="H678" t="str">
            <v>S40</v>
          </cell>
          <cell r="I678">
            <v>-29534.66</v>
          </cell>
        </row>
        <row r="679">
          <cell r="C679" t="str">
            <v>2004</v>
          </cell>
          <cell r="D679" t="str">
            <v>RS49349</v>
          </cell>
          <cell r="E679">
            <v>121615</v>
          </cell>
          <cell r="F679" t="str">
            <v>11.06 - HFI</v>
          </cell>
          <cell r="G679" t="str">
            <v>Fixed Income Interim/Coventional/Accumulated Amortization of Cost Basis Adjustment</v>
          </cell>
          <cell r="H679" t="str">
            <v>H35</v>
          </cell>
          <cell r="I679">
            <v>-29534.66</v>
          </cell>
        </row>
        <row r="680">
          <cell r="C680" t="str">
            <v>2004</v>
          </cell>
          <cell r="D680" t="str">
            <v>RS49349</v>
          </cell>
          <cell r="E680">
            <v>223008</v>
          </cell>
          <cell r="F680" t="str">
            <v>11.03</v>
          </cell>
          <cell r="G680" t="str">
            <v>MBS PPS / Accum Amort FV Basis Adj.</v>
          </cell>
          <cell r="H680" t="str">
            <v>L39</v>
          </cell>
          <cell r="I680">
            <v>-7819.57</v>
          </cell>
        </row>
        <row r="681">
          <cell r="C681" t="str">
            <v>2004</v>
          </cell>
          <cell r="D681" t="str">
            <v>RS49349</v>
          </cell>
          <cell r="E681">
            <v>223008</v>
          </cell>
          <cell r="F681" t="str">
            <v>11.07</v>
          </cell>
          <cell r="G681" t="str">
            <v>Amortization Income Expense/MBS</v>
          </cell>
          <cell r="H681" t="str">
            <v>F32</v>
          </cell>
          <cell r="I681">
            <v>7819.57</v>
          </cell>
        </row>
        <row r="682">
          <cell r="C682" t="str">
            <v>2004</v>
          </cell>
          <cell r="D682" t="str">
            <v>RS49349</v>
          </cell>
          <cell r="E682">
            <v>290528</v>
          </cell>
          <cell r="F682" t="str">
            <v>11.03</v>
          </cell>
          <cell r="G682" t="str">
            <v>MBS PPS / UPB</v>
          </cell>
          <cell r="H682" t="str">
            <v>L33</v>
          </cell>
          <cell r="I682">
            <v>-79539.78</v>
          </cell>
        </row>
        <row r="683">
          <cell r="C683" t="str">
            <v>2004</v>
          </cell>
          <cell r="D683" t="str">
            <v>RS49349</v>
          </cell>
          <cell r="E683">
            <v>290528</v>
          </cell>
          <cell r="F683" t="str">
            <v>11.09</v>
          </cell>
          <cell r="G683" t="str">
            <v>Long-Term MBS Liability &amp; Secured Borrowing Ending UPB Balance / Greater than 5 Years</v>
          </cell>
          <cell r="H683" t="str">
            <v>I37</v>
          </cell>
          <cell r="I683">
            <v>-79539.78</v>
          </cell>
        </row>
        <row r="684">
          <cell r="C684" t="str">
            <v>2004</v>
          </cell>
          <cell r="D684" t="str">
            <v>RS49349</v>
          </cell>
          <cell r="E684">
            <v>420411</v>
          </cell>
          <cell r="F684" t="str">
            <v>11.06</v>
          </cell>
          <cell r="G684" t="str">
            <v>Interest Income/Securities Consolidated to Loan Level</v>
          </cell>
          <cell r="H684" t="str">
            <v>G100</v>
          </cell>
          <cell r="I684">
            <v>-398407.15</v>
          </cell>
        </row>
        <row r="685">
          <cell r="C685" t="str">
            <v>2004</v>
          </cell>
          <cell r="D685" t="str">
            <v>RS49349</v>
          </cell>
          <cell r="E685">
            <v>420430</v>
          </cell>
          <cell r="F685" t="str">
            <v>11.06</v>
          </cell>
          <cell r="G685" t="str">
            <v>Amortization Income (Expense)/Securities Consolidated to Loan Level</v>
          </cell>
          <cell r="H685" t="str">
            <v>H100</v>
          </cell>
          <cell r="I685">
            <v>-29534.66</v>
          </cell>
        </row>
        <row r="686">
          <cell r="C686" t="str">
            <v>2004</v>
          </cell>
          <cell r="D686" t="str">
            <v>RS49349</v>
          </cell>
          <cell r="E686">
            <v>420450</v>
          </cell>
          <cell r="F686" t="str">
            <v>11.07</v>
          </cell>
          <cell r="G686" t="str">
            <v>Interest Expense/MBS</v>
          </cell>
          <cell r="H686" t="str">
            <v>E32</v>
          </cell>
          <cell r="I686">
            <v>365191.09</v>
          </cell>
        </row>
        <row r="687">
          <cell r="C687" t="str">
            <v>2004</v>
          </cell>
          <cell r="D687" t="str">
            <v>RS49349</v>
          </cell>
          <cell r="E687">
            <v>428592</v>
          </cell>
          <cell r="F687" t="str">
            <v>A16</v>
          </cell>
          <cell r="G687" t="str">
            <v>Amortization Income Expense/ MBS</v>
          </cell>
          <cell r="H687" t="str">
            <v>G34</v>
          </cell>
          <cell r="I687">
            <v>14.079999999999901</v>
          </cell>
        </row>
        <row r="688">
          <cell r="C688" t="str">
            <v>2004</v>
          </cell>
          <cell r="D688" t="str">
            <v>RS49349</v>
          </cell>
          <cell r="E688">
            <v>428592</v>
          </cell>
          <cell r="F688" t="str">
            <v>A18</v>
          </cell>
          <cell r="G688" t="str">
            <v>Total Income/Greater Than 10 Years/MBS</v>
          </cell>
          <cell r="H688" t="str">
            <v>N31</v>
          </cell>
          <cell r="I688">
            <v>14.079999999999901</v>
          </cell>
        </row>
        <row r="689">
          <cell r="C689" t="str">
            <v>2004</v>
          </cell>
          <cell r="D689" t="str">
            <v>RS49349</v>
          </cell>
          <cell r="E689">
            <v>428542</v>
          </cell>
          <cell r="F689" t="str">
            <v>A16</v>
          </cell>
          <cell r="G689" t="str">
            <v>Amortization Income Expense/ MBS</v>
          </cell>
          <cell r="H689" t="str">
            <v>G34</v>
          </cell>
          <cell r="I689">
            <v>43510.82</v>
          </cell>
        </row>
        <row r="690">
          <cell r="C690" t="str">
            <v>2004</v>
          </cell>
          <cell r="D690" t="str">
            <v>RS49349</v>
          </cell>
          <cell r="E690">
            <v>428542</v>
          </cell>
          <cell r="F690" t="str">
            <v>A18</v>
          </cell>
          <cell r="G690" t="str">
            <v>Total Income/Greater Than 10 Years/MBS</v>
          </cell>
          <cell r="H690" t="str">
            <v>N31</v>
          </cell>
          <cell r="I690">
            <v>43510.82</v>
          </cell>
        </row>
        <row r="691">
          <cell r="C691" t="str">
            <v>2004</v>
          </cell>
          <cell r="D691" t="str">
            <v>RS49396/RS49378</v>
          </cell>
          <cell r="E691">
            <v>121302</v>
          </cell>
          <cell r="F691" t="str">
            <v>A01</v>
          </cell>
          <cell r="G691" t="str">
            <v>MBS/Originial Premium/Discount/Accum Am/Catch Up</v>
          </cell>
          <cell r="H691" t="str">
            <v>D82</v>
          </cell>
          <cell r="I691">
            <v>468.66</v>
          </cell>
        </row>
        <row r="692">
          <cell r="C692" t="str">
            <v>2004</v>
          </cell>
          <cell r="D692" t="str">
            <v>RS49396/RS49378</v>
          </cell>
          <cell r="E692">
            <v>121302</v>
          </cell>
          <cell r="F692" t="str">
            <v>A07</v>
          </cell>
          <cell r="G692" t="str">
            <v>Total Unamortized Balance/AFS/Fannie Mae MBS</v>
          </cell>
          <cell r="H692" t="str">
            <v>H32</v>
          </cell>
          <cell r="I692">
            <v>468.66</v>
          </cell>
        </row>
        <row r="693">
          <cell r="C693" t="str">
            <v>2004</v>
          </cell>
          <cell r="D693" t="str">
            <v>RS49396/RS49378</v>
          </cell>
          <cell r="E693">
            <v>121302</v>
          </cell>
          <cell r="F693" t="str">
            <v>A09</v>
          </cell>
          <cell r="G693" t="str">
            <v>Total Unamortized Balance/AFS/MBS/AAA</v>
          </cell>
          <cell r="H693" t="str">
            <v>H33</v>
          </cell>
          <cell r="I693">
            <v>468.66</v>
          </cell>
        </row>
        <row r="694">
          <cell r="C694" t="str">
            <v>2004</v>
          </cell>
          <cell r="D694" t="str">
            <v>RS49396/RS49378</v>
          </cell>
          <cell r="E694">
            <v>121302</v>
          </cell>
          <cell r="F694" t="str">
            <v>A13 - AFS</v>
          </cell>
          <cell r="G694" t="str">
            <v>Remaining Term&gt;10yrs/Amortized Cost/Fannie Mae/MBS</v>
          </cell>
          <cell r="H694" t="str">
            <v>P32</v>
          </cell>
          <cell r="I694">
            <v>468.66</v>
          </cell>
        </row>
        <row r="695">
          <cell r="C695" t="str">
            <v>2004</v>
          </cell>
          <cell r="D695" t="str">
            <v>RS49396/RS49378</v>
          </cell>
          <cell r="E695">
            <v>121302</v>
          </cell>
          <cell r="F695" t="str">
            <v>A18</v>
          </cell>
          <cell r="G695" t="str">
            <v>Remaining Term&gt;10yrs/Amortized Cost/MBS</v>
          </cell>
          <cell r="H695" t="str">
            <v>O31</v>
          </cell>
          <cell r="I695">
            <v>468.66</v>
          </cell>
        </row>
        <row r="696">
          <cell r="C696" t="str">
            <v>2004</v>
          </cell>
          <cell r="D696" t="str">
            <v>RS49396/RS49378</v>
          </cell>
          <cell r="E696">
            <v>121302</v>
          </cell>
          <cell r="F696" t="str">
            <v>A20</v>
          </cell>
          <cell r="G696" t="str">
            <v>AFS/Fair Value/Total MRS</v>
          </cell>
          <cell r="H696" t="str">
            <v>L42</v>
          </cell>
          <cell r="I696">
            <v>468.66</v>
          </cell>
        </row>
        <row r="697">
          <cell r="C697" t="str">
            <v>2004</v>
          </cell>
          <cell r="D697" t="str">
            <v>RS49396/RS49378</v>
          </cell>
          <cell r="E697">
            <v>121502</v>
          </cell>
          <cell r="F697" t="str">
            <v>A01</v>
          </cell>
          <cell r="G697" t="str">
            <v>MBS/Originial Premium/Discount/Accum Am/Catch Up</v>
          </cell>
          <cell r="H697" t="str">
            <v>D82</v>
          </cell>
          <cell r="I697">
            <v>-239.77</v>
          </cell>
        </row>
        <row r="698">
          <cell r="C698" t="str">
            <v>2004</v>
          </cell>
          <cell r="D698" t="str">
            <v>RS49396/RS49378</v>
          </cell>
          <cell r="E698">
            <v>121502</v>
          </cell>
          <cell r="F698" t="str">
            <v>A07</v>
          </cell>
          <cell r="G698" t="str">
            <v>Total Unamortized Balance/AFS/Fannie Mae MBS</v>
          </cell>
          <cell r="H698" t="str">
            <v>H32</v>
          </cell>
          <cell r="I698">
            <v>-239.77</v>
          </cell>
        </row>
        <row r="699">
          <cell r="C699" t="str">
            <v>2004</v>
          </cell>
          <cell r="D699" t="str">
            <v>RS49396/RS49378</v>
          </cell>
          <cell r="E699">
            <v>121502</v>
          </cell>
          <cell r="F699" t="str">
            <v>A09</v>
          </cell>
          <cell r="G699" t="str">
            <v>Total Unamortized Balance/AFS/MBS/AAA</v>
          </cell>
          <cell r="H699" t="str">
            <v>H33</v>
          </cell>
          <cell r="I699">
            <v>-239.77</v>
          </cell>
        </row>
        <row r="700">
          <cell r="C700" t="str">
            <v>2004</v>
          </cell>
          <cell r="D700" t="str">
            <v>RS49396/RS49378</v>
          </cell>
          <cell r="E700">
            <v>121502</v>
          </cell>
          <cell r="F700" t="str">
            <v>A13 - HFT</v>
          </cell>
          <cell r="G700" t="str">
            <v>Remaining Term&gt;10yrs/Amortized Cost/Fannie Mae/MBS</v>
          </cell>
          <cell r="H700" t="str">
            <v>P32</v>
          </cell>
          <cell r="I700">
            <v>-239.77</v>
          </cell>
        </row>
        <row r="701">
          <cell r="C701" t="str">
            <v>2004</v>
          </cell>
          <cell r="D701" t="str">
            <v>RS49396/RS49378</v>
          </cell>
          <cell r="E701">
            <v>121502</v>
          </cell>
          <cell r="F701" t="str">
            <v>A18</v>
          </cell>
          <cell r="G701" t="str">
            <v>Remaining Term&gt;10yrs/Amortized Cost/MBS</v>
          </cell>
          <cell r="H701" t="str">
            <v>O31</v>
          </cell>
          <cell r="I701">
            <v>-239.77</v>
          </cell>
        </row>
        <row r="702">
          <cell r="C702" t="str">
            <v>2004</v>
          </cell>
          <cell r="D702" t="str">
            <v>RS49396/RS49378</v>
          </cell>
          <cell r="E702">
            <v>121502</v>
          </cell>
          <cell r="F702" t="str">
            <v>A20</v>
          </cell>
          <cell r="G702" t="str">
            <v>AFS/Fair Value/Total MRS</v>
          </cell>
          <cell r="H702" t="str">
            <v>L42</v>
          </cell>
          <cell r="I702">
            <v>-239.77</v>
          </cell>
        </row>
        <row r="703">
          <cell r="C703" t="str">
            <v>2004</v>
          </cell>
          <cell r="D703" t="str">
            <v>RS49396/RS49378</v>
          </cell>
          <cell r="E703">
            <v>131302</v>
          </cell>
          <cell r="F703" t="str">
            <v>A01</v>
          </cell>
          <cell r="G703" t="str">
            <v>MBS/Deferred Fees/Accum Am/Catch Up</v>
          </cell>
          <cell r="H703" t="str">
            <v>D130</v>
          </cell>
          <cell r="I703">
            <v>-118.74</v>
          </cell>
        </row>
        <row r="704">
          <cell r="C704" t="str">
            <v>2004</v>
          </cell>
          <cell r="D704" t="str">
            <v>RS49396/RS49378</v>
          </cell>
          <cell r="E704">
            <v>131302</v>
          </cell>
          <cell r="F704" t="str">
            <v>A07</v>
          </cell>
          <cell r="G704" t="str">
            <v>Total Unamortized Balance/AFS/Fannie Mae MBS</v>
          </cell>
          <cell r="H704" t="str">
            <v>H32</v>
          </cell>
          <cell r="I704">
            <v>-118.74</v>
          </cell>
        </row>
        <row r="705">
          <cell r="C705" t="str">
            <v>2004</v>
          </cell>
          <cell r="D705" t="str">
            <v>RS49396/RS49378</v>
          </cell>
          <cell r="E705">
            <v>131302</v>
          </cell>
          <cell r="F705" t="str">
            <v>A09</v>
          </cell>
          <cell r="G705" t="str">
            <v>Total Unamortized Balance/AFS/MBS/AAA</v>
          </cell>
          <cell r="H705" t="str">
            <v>H33</v>
          </cell>
          <cell r="I705">
            <v>-118.74</v>
          </cell>
        </row>
        <row r="706">
          <cell r="C706" t="str">
            <v>2004</v>
          </cell>
          <cell r="D706" t="str">
            <v>RS49396/RS49378</v>
          </cell>
          <cell r="E706">
            <v>131302</v>
          </cell>
          <cell r="F706" t="str">
            <v>A13 - AFS</v>
          </cell>
          <cell r="G706" t="str">
            <v>Remaining Term&gt;10yrs/Amortized Cost/Fannie Mae/MBS</v>
          </cell>
          <cell r="H706" t="str">
            <v>P32</v>
          </cell>
          <cell r="I706">
            <v>-118.74</v>
          </cell>
        </row>
        <row r="707">
          <cell r="C707" t="str">
            <v>2004</v>
          </cell>
          <cell r="D707" t="str">
            <v>RS49396/RS49378</v>
          </cell>
          <cell r="E707">
            <v>131302</v>
          </cell>
          <cell r="F707" t="str">
            <v>A18</v>
          </cell>
          <cell r="G707" t="str">
            <v>Remaining Term&gt;10yrs/Amortized Cost/MBS</v>
          </cell>
          <cell r="H707" t="str">
            <v>O31</v>
          </cell>
          <cell r="I707">
            <v>-118.74</v>
          </cell>
        </row>
        <row r="708">
          <cell r="C708" t="str">
            <v>2004</v>
          </cell>
          <cell r="D708" t="str">
            <v>RS49396/RS49378</v>
          </cell>
          <cell r="E708">
            <v>131302</v>
          </cell>
          <cell r="F708" t="str">
            <v>A20</v>
          </cell>
          <cell r="G708" t="str">
            <v>AFS/Fair Value/Total MRS</v>
          </cell>
          <cell r="H708" t="str">
            <v>L42</v>
          </cell>
          <cell r="I708">
            <v>-118.74</v>
          </cell>
        </row>
        <row r="709">
          <cell r="C709" t="str">
            <v>2004</v>
          </cell>
          <cell r="D709" t="str">
            <v>RS49396/RS49378</v>
          </cell>
          <cell r="E709">
            <v>138332</v>
          </cell>
          <cell r="F709" t="str">
            <v>A01</v>
          </cell>
          <cell r="G709" t="str">
            <v>MBS/CommitCBA NonOCI/Accum Am/Catch Up</v>
          </cell>
          <cell r="H709" t="str">
            <v>D224</v>
          </cell>
          <cell r="I709">
            <v>-15497.48</v>
          </cell>
        </row>
        <row r="710">
          <cell r="C710" t="str">
            <v>2004</v>
          </cell>
          <cell r="D710" t="str">
            <v>RS49396/RS49378</v>
          </cell>
          <cell r="E710">
            <v>138332</v>
          </cell>
          <cell r="F710" t="str">
            <v>A07</v>
          </cell>
          <cell r="G710" t="str">
            <v>Total Unamortized Balance/AFS/Fannie Mae MBS</v>
          </cell>
          <cell r="H710" t="str">
            <v>H32</v>
          </cell>
          <cell r="I710">
            <v>-15497.48</v>
          </cell>
        </row>
        <row r="711">
          <cell r="C711" t="str">
            <v>2004</v>
          </cell>
          <cell r="D711" t="str">
            <v>RS49396/RS49378</v>
          </cell>
          <cell r="E711">
            <v>138332</v>
          </cell>
          <cell r="F711" t="str">
            <v>A09</v>
          </cell>
          <cell r="G711" t="str">
            <v>Total Unamortized Balance/AFS/MBS/AAA</v>
          </cell>
          <cell r="H711" t="str">
            <v>H33</v>
          </cell>
          <cell r="I711">
            <v>-15497.48</v>
          </cell>
        </row>
        <row r="712">
          <cell r="C712" t="str">
            <v>2004</v>
          </cell>
          <cell r="D712" t="str">
            <v>RS49396/RS49378</v>
          </cell>
          <cell r="E712">
            <v>138332</v>
          </cell>
          <cell r="F712" t="str">
            <v>A13 - AFS</v>
          </cell>
          <cell r="G712" t="str">
            <v>Remaining Term&gt;10yrs/Amortized Cost/Fannie Mae/MBS</v>
          </cell>
          <cell r="H712" t="str">
            <v>P32</v>
          </cell>
          <cell r="I712">
            <v>-15497.48</v>
          </cell>
        </row>
        <row r="713">
          <cell r="C713" t="str">
            <v>2004</v>
          </cell>
          <cell r="D713" t="str">
            <v>RS49396/RS49378</v>
          </cell>
          <cell r="E713">
            <v>138332</v>
          </cell>
          <cell r="F713" t="str">
            <v>A18</v>
          </cell>
          <cell r="G713" t="str">
            <v>Remaining Term&gt;10yrs/Amortized Cost/MBS</v>
          </cell>
          <cell r="H713" t="str">
            <v>O31</v>
          </cell>
          <cell r="I713">
            <v>-15497.48</v>
          </cell>
        </row>
        <row r="714">
          <cell r="C714" t="str">
            <v>2004</v>
          </cell>
          <cell r="D714" t="str">
            <v>RS49396/RS49378</v>
          </cell>
          <cell r="E714">
            <v>138332</v>
          </cell>
          <cell r="F714" t="str">
            <v>A20</v>
          </cell>
          <cell r="G714" t="str">
            <v>AFS/Fair Value/Total MRS</v>
          </cell>
          <cell r="H714" t="str">
            <v>L42</v>
          </cell>
          <cell r="I714">
            <v>-15497.48</v>
          </cell>
        </row>
        <row r="715">
          <cell r="C715" t="str">
            <v>2004</v>
          </cell>
          <cell r="D715" t="str">
            <v>RS49396/RS49378</v>
          </cell>
          <cell r="E715">
            <v>138352</v>
          </cell>
          <cell r="F715" t="str">
            <v>A01</v>
          </cell>
          <cell r="G715" t="str">
            <v>MBS/WL CBA/Accum Am/Catch Up</v>
          </cell>
          <cell r="H715" t="str">
            <v>D271</v>
          </cell>
          <cell r="I715">
            <v>59.46</v>
          </cell>
        </row>
        <row r="716">
          <cell r="C716" t="str">
            <v>2004</v>
          </cell>
          <cell r="D716" t="str">
            <v>RS49396/RS49378</v>
          </cell>
          <cell r="E716">
            <v>138352</v>
          </cell>
          <cell r="F716" t="str">
            <v>A07</v>
          </cell>
          <cell r="G716" t="str">
            <v>Total Unamortized Balance/AFS/Fannie Mae MBS</v>
          </cell>
          <cell r="H716" t="str">
            <v>H32</v>
          </cell>
          <cell r="I716">
            <v>59.46</v>
          </cell>
        </row>
        <row r="717">
          <cell r="C717" t="str">
            <v>2004</v>
          </cell>
          <cell r="D717" t="str">
            <v>RS49396/RS49378</v>
          </cell>
          <cell r="E717">
            <v>138352</v>
          </cell>
          <cell r="F717" t="str">
            <v>A09</v>
          </cell>
          <cell r="G717" t="str">
            <v>Total Unamortized Balance/AFS/MBS/AAA</v>
          </cell>
          <cell r="H717" t="str">
            <v>H33</v>
          </cell>
          <cell r="I717">
            <v>59.46</v>
          </cell>
        </row>
        <row r="718">
          <cell r="C718" t="str">
            <v>2004</v>
          </cell>
          <cell r="D718" t="str">
            <v>RS49396/RS49378</v>
          </cell>
          <cell r="E718">
            <v>138352</v>
          </cell>
          <cell r="F718" t="str">
            <v>A13 - AFS</v>
          </cell>
          <cell r="G718" t="str">
            <v>Remaining Term&gt;10yrs/Amortized Cost/Fannie Mae/MBS</v>
          </cell>
          <cell r="H718" t="str">
            <v>P32</v>
          </cell>
          <cell r="I718">
            <v>59.46</v>
          </cell>
        </row>
        <row r="719">
          <cell r="C719" t="str">
            <v>2004</v>
          </cell>
          <cell r="D719" t="str">
            <v>RS49396/RS49378</v>
          </cell>
          <cell r="E719">
            <v>138352</v>
          </cell>
          <cell r="F719" t="str">
            <v>A18</v>
          </cell>
          <cell r="G719" t="str">
            <v>Remaining Term&gt;10yrs/Amortized Cost/MBS</v>
          </cell>
          <cell r="H719" t="str">
            <v>O31</v>
          </cell>
          <cell r="I719">
            <v>59.46</v>
          </cell>
        </row>
        <row r="720">
          <cell r="C720" t="str">
            <v>2004</v>
          </cell>
          <cell r="D720" t="str">
            <v>RS49396/RS49378</v>
          </cell>
          <cell r="E720">
            <v>138352</v>
          </cell>
          <cell r="F720" t="str">
            <v>A20</v>
          </cell>
          <cell r="G720" t="str">
            <v>AFS/Fair Value/Total MRS</v>
          </cell>
          <cell r="H720" t="str">
            <v>L42</v>
          </cell>
          <cell r="I720">
            <v>59.46</v>
          </cell>
        </row>
        <row r="721">
          <cell r="C721" t="str">
            <v>2004</v>
          </cell>
          <cell r="D721" t="str">
            <v>RS49396/RS49378</v>
          </cell>
          <cell r="E721">
            <v>138362</v>
          </cell>
          <cell r="F721" t="str">
            <v>A01</v>
          </cell>
          <cell r="G721" t="str">
            <v>MBS/Restatement CBA/Accum Am/Catch Up</v>
          </cell>
          <cell r="H721" t="str">
            <v>D365</v>
          </cell>
          <cell r="I721">
            <v>-13757.3</v>
          </cell>
        </row>
        <row r="722">
          <cell r="C722" t="str">
            <v>2004</v>
          </cell>
          <cell r="D722" t="str">
            <v>RS49396/RS49378</v>
          </cell>
          <cell r="E722">
            <v>138362</v>
          </cell>
          <cell r="F722" t="str">
            <v>A07</v>
          </cell>
          <cell r="G722" t="str">
            <v>Total Unamortized Balance/AFS/Fannie Mae MBS</v>
          </cell>
          <cell r="H722" t="str">
            <v>H32</v>
          </cell>
          <cell r="I722">
            <v>-13757.3</v>
          </cell>
        </row>
        <row r="723">
          <cell r="C723" t="str">
            <v>2004</v>
          </cell>
          <cell r="D723" t="str">
            <v>RS49396/RS49378</v>
          </cell>
          <cell r="E723">
            <v>138362</v>
          </cell>
          <cell r="F723" t="str">
            <v>A09</v>
          </cell>
          <cell r="G723" t="str">
            <v>Total Unamortized Balance/AFS/MBS/AAA</v>
          </cell>
          <cell r="H723" t="str">
            <v>H33</v>
          </cell>
          <cell r="I723">
            <v>-13757.3</v>
          </cell>
        </row>
        <row r="724">
          <cell r="C724" t="str">
            <v>2004</v>
          </cell>
          <cell r="D724" t="str">
            <v>RS49396/RS49378</v>
          </cell>
          <cell r="E724">
            <v>138362</v>
          </cell>
          <cell r="F724" t="str">
            <v>A13 - AFS</v>
          </cell>
          <cell r="G724" t="str">
            <v>Remaining Term&gt;10yrs/Amortized Cost/Fannie Mae/MBS</v>
          </cell>
          <cell r="H724" t="str">
            <v>P32</v>
          </cell>
          <cell r="I724">
            <v>-13757.3</v>
          </cell>
        </row>
        <row r="725">
          <cell r="C725" t="str">
            <v>2004</v>
          </cell>
          <cell r="D725" t="str">
            <v>RS49396/RS49378</v>
          </cell>
          <cell r="E725">
            <v>138362</v>
          </cell>
          <cell r="F725" t="str">
            <v>A18</v>
          </cell>
          <cell r="G725" t="str">
            <v>Remaining Term&gt;10yrs/Amortized Cost/MBS</v>
          </cell>
          <cell r="H725" t="str">
            <v>O31</v>
          </cell>
          <cell r="I725">
            <v>-13757.3</v>
          </cell>
        </row>
        <row r="726">
          <cell r="C726" t="str">
            <v>2004</v>
          </cell>
          <cell r="D726" t="str">
            <v>RS49396/RS49378</v>
          </cell>
          <cell r="E726">
            <v>138362</v>
          </cell>
          <cell r="F726" t="str">
            <v>A20</v>
          </cell>
          <cell r="G726" t="str">
            <v>AFS/Fair Value/Total MRS</v>
          </cell>
          <cell r="H726" t="str">
            <v>L42</v>
          </cell>
          <cell r="I726">
            <v>-13757.3</v>
          </cell>
        </row>
        <row r="727">
          <cell r="C727" t="str">
            <v>2004</v>
          </cell>
          <cell r="D727" t="str">
            <v>RS49396/RS49378</v>
          </cell>
          <cell r="E727">
            <v>138372</v>
          </cell>
          <cell r="F727" t="str">
            <v>A01</v>
          </cell>
          <cell r="G727" t="str">
            <v>MBS/Trade Support CBA/Accum Am/Catch Up</v>
          </cell>
          <cell r="H727" t="str">
            <v>D318</v>
          </cell>
          <cell r="I727">
            <v>12251.27</v>
          </cell>
        </row>
        <row r="728">
          <cell r="C728" t="str">
            <v>2004</v>
          </cell>
          <cell r="D728" t="str">
            <v>RS49396/RS49378</v>
          </cell>
          <cell r="E728">
            <v>138372</v>
          </cell>
          <cell r="F728" t="str">
            <v>A07</v>
          </cell>
          <cell r="G728" t="str">
            <v>Total Unamortized Balance/AFS/Fannie Mae MBS</v>
          </cell>
          <cell r="H728" t="str">
            <v>H32</v>
          </cell>
          <cell r="I728">
            <v>12251.27</v>
          </cell>
        </row>
        <row r="729">
          <cell r="C729" t="str">
            <v>2004</v>
          </cell>
          <cell r="D729" t="str">
            <v>RS49396/RS49378</v>
          </cell>
          <cell r="E729">
            <v>138372</v>
          </cell>
          <cell r="F729" t="str">
            <v>A09</v>
          </cell>
          <cell r="G729" t="str">
            <v>Total Unamortized Balance/AFS/MBS/AAA</v>
          </cell>
          <cell r="H729" t="str">
            <v>H33</v>
          </cell>
          <cell r="I729">
            <v>12251.27</v>
          </cell>
        </row>
        <row r="730">
          <cell r="C730" t="str">
            <v>2004</v>
          </cell>
          <cell r="D730" t="str">
            <v>RS49396/RS49378</v>
          </cell>
          <cell r="E730">
            <v>138372</v>
          </cell>
          <cell r="F730" t="str">
            <v>A13 - AFS</v>
          </cell>
          <cell r="G730" t="str">
            <v>Remaining Term&gt;10yrs/Amortized Cost/Fannie Mae/MBS</v>
          </cell>
          <cell r="H730" t="str">
            <v>P32</v>
          </cell>
          <cell r="I730">
            <v>12251.27</v>
          </cell>
        </row>
        <row r="731">
          <cell r="C731" t="str">
            <v>2004</v>
          </cell>
          <cell r="D731" t="str">
            <v>RS49396/RS49378</v>
          </cell>
          <cell r="E731">
            <v>138372</v>
          </cell>
          <cell r="F731" t="str">
            <v>A18</v>
          </cell>
          <cell r="G731" t="str">
            <v>Remaining Term&gt;10yrs/Amortized Cost/MBS</v>
          </cell>
          <cell r="H731" t="str">
            <v>O31</v>
          </cell>
          <cell r="I731">
            <v>12251.27</v>
          </cell>
        </row>
        <row r="732">
          <cell r="C732" t="str">
            <v>2004</v>
          </cell>
          <cell r="D732" t="str">
            <v>RS49396/RS49378</v>
          </cell>
          <cell r="E732">
            <v>138372</v>
          </cell>
          <cell r="F732" t="str">
            <v>A20</v>
          </cell>
          <cell r="G732" t="str">
            <v>AFS/Fair Value/Total MRS</v>
          </cell>
          <cell r="H732" t="str">
            <v>L42</v>
          </cell>
          <cell r="I732">
            <v>12251.27</v>
          </cell>
        </row>
        <row r="733">
          <cell r="C733" t="str">
            <v>2004</v>
          </cell>
          <cell r="D733" t="str">
            <v>RS49396/RS49378</v>
          </cell>
          <cell r="E733">
            <v>138392</v>
          </cell>
          <cell r="F733" t="str">
            <v>A01</v>
          </cell>
          <cell r="G733" t="str">
            <v>MBS/Trade Support CBA/Accum Am/Catch Up</v>
          </cell>
          <cell r="H733" t="str">
            <v>D414</v>
          </cell>
          <cell r="I733">
            <v>825548.97</v>
          </cell>
        </row>
        <row r="734">
          <cell r="C734" t="str">
            <v>2004</v>
          </cell>
          <cell r="D734" t="str">
            <v>RS49396/RS49378</v>
          </cell>
          <cell r="E734">
            <v>138392</v>
          </cell>
          <cell r="F734" t="str">
            <v>A07</v>
          </cell>
          <cell r="G734" t="str">
            <v>Total Unamortized Balance/AFS/Fannie Mae MBS</v>
          </cell>
          <cell r="H734" t="str">
            <v>H32</v>
          </cell>
          <cell r="I734">
            <v>825548.97</v>
          </cell>
        </row>
        <row r="735">
          <cell r="C735" t="str">
            <v>2004</v>
          </cell>
          <cell r="D735" t="str">
            <v>RS49396/RS49378</v>
          </cell>
          <cell r="E735">
            <v>138392</v>
          </cell>
          <cell r="F735" t="str">
            <v>A09</v>
          </cell>
          <cell r="G735" t="str">
            <v>Total Unamortized Balance/AFS/MBS/AAA</v>
          </cell>
          <cell r="H735" t="str">
            <v>H33</v>
          </cell>
          <cell r="I735">
            <v>825548.97</v>
          </cell>
        </row>
        <row r="736">
          <cell r="C736" t="str">
            <v>2004</v>
          </cell>
          <cell r="D736" t="str">
            <v>RS49396/RS49378</v>
          </cell>
          <cell r="E736">
            <v>138392</v>
          </cell>
          <cell r="F736" t="str">
            <v>A13 - AFS</v>
          </cell>
          <cell r="G736" t="str">
            <v>Remaining Term&gt;10yrs/Amortized Cost/Fannie Mae/MBS</v>
          </cell>
          <cell r="H736" t="str">
            <v>P32</v>
          </cell>
          <cell r="I736">
            <v>825548.97</v>
          </cell>
        </row>
        <row r="737">
          <cell r="C737" t="str">
            <v>2004</v>
          </cell>
          <cell r="D737" t="str">
            <v>RS49396/RS49378</v>
          </cell>
          <cell r="E737">
            <v>138392</v>
          </cell>
          <cell r="F737" t="str">
            <v>A18</v>
          </cell>
          <cell r="G737" t="str">
            <v>Remaining Term&gt;10yrs/Amortized Cost/MBS</v>
          </cell>
          <cell r="H737" t="str">
            <v>O31</v>
          </cell>
          <cell r="I737">
            <v>825548.97</v>
          </cell>
        </row>
        <row r="738">
          <cell r="C738" t="str">
            <v>2004</v>
          </cell>
          <cell r="D738" t="str">
            <v>RS49396/RS49378</v>
          </cell>
          <cell r="E738">
            <v>138392</v>
          </cell>
          <cell r="F738" t="str">
            <v>A20</v>
          </cell>
          <cell r="G738" t="str">
            <v>AFS/Fair Value/Total MRS</v>
          </cell>
          <cell r="H738" t="str">
            <v>L42</v>
          </cell>
          <cell r="I738">
            <v>825548.97</v>
          </cell>
        </row>
        <row r="739">
          <cell r="C739" t="str">
            <v>2004</v>
          </cell>
          <cell r="D739" t="str">
            <v>RS49396/RS49378</v>
          </cell>
          <cell r="E739">
            <v>138532</v>
          </cell>
          <cell r="F739" t="str">
            <v>A01</v>
          </cell>
          <cell r="G739" t="str">
            <v>MBS/CommitCBA NonOCI/Accum Am/Catch Up</v>
          </cell>
          <cell r="H739" t="str">
            <v>D224</v>
          </cell>
          <cell r="I739">
            <v>-89395.04</v>
          </cell>
        </row>
        <row r="740">
          <cell r="C740" t="str">
            <v>2004</v>
          </cell>
          <cell r="D740" t="str">
            <v>RS49396/RS49378</v>
          </cell>
          <cell r="E740">
            <v>138532</v>
          </cell>
          <cell r="F740" t="str">
            <v>A07</v>
          </cell>
          <cell r="G740" t="str">
            <v>Total Unamortized Balance/AFS/Fannie Mae MBS</v>
          </cell>
          <cell r="H740" t="str">
            <v>H32</v>
          </cell>
          <cell r="I740">
            <v>-89395.04</v>
          </cell>
        </row>
        <row r="741">
          <cell r="C741" t="str">
            <v>2004</v>
          </cell>
          <cell r="D741" t="str">
            <v>RS49396/RS49378</v>
          </cell>
          <cell r="E741">
            <v>138532</v>
          </cell>
          <cell r="F741" t="str">
            <v>A09</v>
          </cell>
          <cell r="G741" t="str">
            <v>Total Unamortized Balance/AFS/MBS/AAA</v>
          </cell>
          <cell r="H741" t="str">
            <v>H33</v>
          </cell>
          <cell r="I741">
            <v>-89395.04</v>
          </cell>
        </row>
        <row r="742">
          <cell r="C742" t="str">
            <v>2004</v>
          </cell>
          <cell r="D742" t="str">
            <v>RS49396/RS49378</v>
          </cell>
          <cell r="E742">
            <v>138532</v>
          </cell>
          <cell r="F742" t="str">
            <v>A13 - HFT</v>
          </cell>
          <cell r="G742" t="str">
            <v>Remaining Term&gt;10yrs/Amortized Cost/Fannie Mae/MBS</v>
          </cell>
          <cell r="H742" t="str">
            <v>P32</v>
          </cell>
          <cell r="I742">
            <v>-89395.04</v>
          </cell>
        </row>
        <row r="743">
          <cell r="C743" t="str">
            <v>2004</v>
          </cell>
          <cell r="D743" t="str">
            <v>RS49396/RS49378</v>
          </cell>
          <cell r="E743">
            <v>138532</v>
          </cell>
          <cell r="F743" t="str">
            <v>A18</v>
          </cell>
          <cell r="G743" t="str">
            <v>Remaining Term&gt;10yrs/Amortized Cost/MBS</v>
          </cell>
          <cell r="H743" t="str">
            <v>O31</v>
          </cell>
          <cell r="I743">
            <v>-89395.04</v>
          </cell>
        </row>
        <row r="744">
          <cell r="C744" t="str">
            <v>2004</v>
          </cell>
          <cell r="D744" t="str">
            <v>RS49396/RS49378</v>
          </cell>
          <cell r="E744">
            <v>138532</v>
          </cell>
          <cell r="F744" t="str">
            <v>A20</v>
          </cell>
          <cell r="G744" t="str">
            <v>AFS/Fair Value/Total MRS</v>
          </cell>
          <cell r="H744" t="str">
            <v>L42</v>
          </cell>
          <cell r="I744">
            <v>-89395.04</v>
          </cell>
        </row>
        <row r="745">
          <cell r="C745" t="str">
            <v>2004</v>
          </cell>
          <cell r="D745" t="str">
            <v>RS49396/RS49378</v>
          </cell>
          <cell r="E745">
            <v>138562</v>
          </cell>
          <cell r="F745" t="str">
            <v>A01</v>
          </cell>
          <cell r="G745" t="str">
            <v>MBS/Restatement CBA/Accum Am/Catch Up</v>
          </cell>
          <cell r="H745" t="str">
            <v>D365</v>
          </cell>
          <cell r="I745">
            <v>28870.79</v>
          </cell>
        </row>
        <row r="746">
          <cell r="C746" t="str">
            <v>2004</v>
          </cell>
          <cell r="D746" t="str">
            <v>RS49396/RS49378</v>
          </cell>
          <cell r="E746">
            <v>138562</v>
          </cell>
          <cell r="F746" t="str">
            <v>A07</v>
          </cell>
          <cell r="G746" t="str">
            <v>Total Unamortized Balance/AFS/Fannie Mae MBS</v>
          </cell>
          <cell r="H746" t="str">
            <v>H32</v>
          </cell>
          <cell r="I746">
            <v>28870.79</v>
          </cell>
        </row>
        <row r="747">
          <cell r="C747" t="str">
            <v>2004</v>
          </cell>
          <cell r="D747" t="str">
            <v>RS49396/RS49378</v>
          </cell>
          <cell r="E747">
            <v>138562</v>
          </cell>
          <cell r="F747" t="str">
            <v>A09</v>
          </cell>
          <cell r="G747" t="str">
            <v>Total Unamortized Balance/AFS/MBS/AAA</v>
          </cell>
          <cell r="H747" t="str">
            <v>H33</v>
          </cell>
          <cell r="I747">
            <v>28870.79</v>
          </cell>
        </row>
        <row r="748">
          <cell r="C748" t="str">
            <v>2004</v>
          </cell>
          <cell r="D748" t="str">
            <v>RS49396/RS49378</v>
          </cell>
          <cell r="E748">
            <v>138562</v>
          </cell>
          <cell r="F748" t="str">
            <v>A13 - HFT</v>
          </cell>
          <cell r="G748" t="str">
            <v>Remaining Term&gt;10yrs/Amortized Cost/Fannie Mae/MBS</v>
          </cell>
          <cell r="H748" t="str">
            <v>P32</v>
          </cell>
          <cell r="I748">
            <v>28870.79</v>
          </cell>
        </row>
        <row r="749">
          <cell r="C749" t="str">
            <v>2004</v>
          </cell>
          <cell r="D749" t="str">
            <v>RS49396/RS49378</v>
          </cell>
          <cell r="E749">
            <v>138562</v>
          </cell>
          <cell r="F749" t="str">
            <v>A18</v>
          </cell>
          <cell r="G749" t="str">
            <v>Remaining Term&gt;10yrs/Amortized Cost/MBS</v>
          </cell>
          <cell r="H749" t="str">
            <v>O31</v>
          </cell>
          <cell r="I749">
            <v>28870.79</v>
          </cell>
        </row>
        <row r="750">
          <cell r="C750" t="str">
            <v>2004</v>
          </cell>
          <cell r="D750" t="str">
            <v>RS49396/RS49378</v>
          </cell>
          <cell r="E750">
            <v>138562</v>
          </cell>
          <cell r="F750" t="str">
            <v>A20</v>
          </cell>
          <cell r="G750" t="str">
            <v>AFS/Fair Value/Total MRS</v>
          </cell>
          <cell r="H750" t="str">
            <v>L42</v>
          </cell>
          <cell r="I750">
            <v>28870.79</v>
          </cell>
        </row>
        <row r="751">
          <cell r="C751" t="str">
            <v>2004</v>
          </cell>
          <cell r="D751" t="str">
            <v>RS49396/RS49378</v>
          </cell>
          <cell r="E751">
            <v>138572</v>
          </cell>
          <cell r="F751" t="str">
            <v>A01</v>
          </cell>
          <cell r="G751" t="str">
            <v>MBS/Trade Support CBA/Accum Am/Catch Up</v>
          </cell>
          <cell r="H751" t="str">
            <v>D318</v>
          </cell>
          <cell r="I751">
            <v>-53228.34</v>
          </cell>
        </row>
        <row r="752">
          <cell r="C752" t="str">
            <v>2004</v>
          </cell>
          <cell r="D752" t="str">
            <v>RS49396/RS49378</v>
          </cell>
          <cell r="E752">
            <v>138572</v>
          </cell>
          <cell r="F752" t="str">
            <v>A07</v>
          </cell>
          <cell r="G752" t="str">
            <v>Total Unamortized Balance/AFS/Fannie Mae MBS</v>
          </cell>
          <cell r="H752" t="str">
            <v>H32</v>
          </cell>
          <cell r="I752">
            <v>-53228.34</v>
          </cell>
        </row>
        <row r="753">
          <cell r="C753" t="str">
            <v>2004</v>
          </cell>
          <cell r="D753" t="str">
            <v>RS49396/RS49378</v>
          </cell>
          <cell r="E753">
            <v>138572</v>
          </cell>
          <cell r="F753" t="str">
            <v>A09</v>
          </cell>
          <cell r="G753" t="str">
            <v>Total Unamortized Balance/AFS/MBS/AAA</v>
          </cell>
          <cell r="H753" t="str">
            <v>H33</v>
          </cell>
          <cell r="I753">
            <v>-53228.34</v>
          </cell>
        </row>
        <row r="754">
          <cell r="C754" t="str">
            <v>2004</v>
          </cell>
          <cell r="D754" t="str">
            <v>RS49396/RS49378</v>
          </cell>
          <cell r="E754">
            <v>138572</v>
          </cell>
          <cell r="F754" t="str">
            <v>A13 - HFT</v>
          </cell>
          <cell r="G754" t="str">
            <v>Remaining Term&gt;10yrs/Amortized Cost/Fannie Mae/MBS</v>
          </cell>
          <cell r="H754" t="str">
            <v>P32</v>
          </cell>
          <cell r="I754">
            <v>-53228.34</v>
          </cell>
        </row>
        <row r="755">
          <cell r="C755" t="str">
            <v>2004</v>
          </cell>
          <cell r="D755" t="str">
            <v>RS49396/RS49378</v>
          </cell>
          <cell r="E755">
            <v>138572</v>
          </cell>
          <cell r="F755" t="str">
            <v>A18</v>
          </cell>
          <cell r="G755" t="str">
            <v>Remaining Term&gt;10yrs/Amortized Cost/MBS</v>
          </cell>
          <cell r="H755" t="str">
            <v>O31</v>
          </cell>
          <cell r="I755">
            <v>-53228.34</v>
          </cell>
        </row>
        <row r="756">
          <cell r="C756" t="str">
            <v>2004</v>
          </cell>
          <cell r="D756" t="str">
            <v>RS49396/RS49378</v>
          </cell>
          <cell r="E756">
            <v>138572</v>
          </cell>
          <cell r="F756" t="str">
            <v>A20</v>
          </cell>
          <cell r="G756" t="str">
            <v>AFS/Fair Value/Total MRS</v>
          </cell>
          <cell r="H756" t="str">
            <v>L42</v>
          </cell>
          <cell r="I756">
            <v>-53228.34</v>
          </cell>
        </row>
        <row r="757">
          <cell r="C757" t="str">
            <v>2004</v>
          </cell>
          <cell r="D757" t="str">
            <v>RS49396/RS49378</v>
          </cell>
          <cell r="E757">
            <v>138592</v>
          </cell>
          <cell r="F757" t="str">
            <v>A01</v>
          </cell>
          <cell r="G757" t="str">
            <v>MBS/Trade Support CBA/Accum Am/Catch Up</v>
          </cell>
          <cell r="H757" t="str">
            <v>D414</v>
          </cell>
          <cell r="I757">
            <v>1444.48</v>
          </cell>
        </row>
        <row r="758">
          <cell r="C758" t="str">
            <v>2004</v>
          </cell>
          <cell r="D758" t="str">
            <v>RS49396/RS49378</v>
          </cell>
          <cell r="E758">
            <v>138592</v>
          </cell>
          <cell r="F758" t="str">
            <v>A07</v>
          </cell>
          <cell r="G758" t="str">
            <v>Total Unamortized Balance/AFS/Fannie Mae MBS</v>
          </cell>
          <cell r="H758" t="str">
            <v>H32</v>
          </cell>
          <cell r="I758">
            <v>1444.48</v>
          </cell>
        </row>
        <row r="759">
          <cell r="C759" t="str">
            <v>2004</v>
          </cell>
          <cell r="D759" t="str">
            <v>RS49396/RS49378</v>
          </cell>
          <cell r="E759">
            <v>138592</v>
          </cell>
          <cell r="F759" t="str">
            <v>A09</v>
          </cell>
          <cell r="G759" t="str">
            <v>Total Unamortized Balance/AFS/MBS/AAA</v>
          </cell>
          <cell r="H759" t="str">
            <v>H33</v>
          </cell>
          <cell r="I759">
            <v>1444.48</v>
          </cell>
        </row>
        <row r="760">
          <cell r="C760" t="str">
            <v>2004</v>
          </cell>
          <cell r="D760" t="str">
            <v>RS49396/RS49378</v>
          </cell>
          <cell r="E760">
            <v>138592</v>
          </cell>
          <cell r="F760" t="str">
            <v>A13 - HFT</v>
          </cell>
          <cell r="G760" t="str">
            <v>Remaining Term&gt;10yrs/Amortized Cost/Fannie Mae/MBS</v>
          </cell>
          <cell r="H760" t="str">
            <v>P32</v>
          </cell>
          <cell r="I760">
            <v>1444.48</v>
          </cell>
        </row>
        <row r="761">
          <cell r="C761" t="str">
            <v>2004</v>
          </cell>
          <cell r="D761" t="str">
            <v>RS49396/RS49378</v>
          </cell>
          <cell r="E761">
            <v>138592</v>
          </cell>
          <cell r="F761" t="str">
            <v>A18</v>
          </cell>
          <cell r="G761" t="str">
            <v>Remaining Term&gt;10yrs/Amortized Cost/MBS</v>
          </cell>
          <cell r="H761" t="str">
            <v>O31</v>
          </cell>
          <cell r="I761">
            <v>1444.48</v>
          </cell>
        </row>
        <row r="762">
          <cell r="C762" t="str">
            <v>2004</v>
          </cell>
          <cell r="D762" t="str">
            <v>RS49396/RS49378</v>
          </cell>
          <cell r="E762">
            <v>138592</v>
          </cell>
          <cell r="F762" t="str">
            <v>A20</v>
          </cell>
          <cell r="G762" t="str">
            <v>AFS/Fair Value/Total MRS</v>
          </cell>
          <cell r="H762" t="str">
            <v>L42</v>
          </cell>
          <cell r="I762">
            <v>1444.48</v>
          </cell>
        </row>
        <row r="763">
          <cell r="C763" t="str">
            <v>2004</v>
          </cell>
          <cell r="D763" t="str">
            <v>RS49402</v>
          </cell>
          <cell r="E763">
            <v>138381</v>
          </cell>
          <cell r="F763" t="str">
            <v>A01</v>
          </cell>
          <cell r="G763" t="str">
            <v>MRB Taxable/Accm Accrtn- Accr Imp/Maturity Relief</v>
          </cell>
          <cell r="H763" t="str">
            <v>O55</v>
          </cell>
          <cell r="I763">
            <v>108825.32</v>
          </cell>
        </row>
        <row r="764">
          <cell r="C764" t="str">
            <v>2004</v>
          </cell>
          <cell r="D764" t="str">
            <v>RS49402</v>
          </cell>
          <cell r="E764">
            <v>138381</v>
          </cell>
          <cell r="F764" t="str">
            <v>A07</v>
          </cell>
          <cell r="G764" t="str">
            <v>Rmg Accretable amt/AFS/Private/MRB Taxable</v>
          </cell>
          <cell r="H764" t="str">
            <v>I62</v>
          </cell>
          <cell r="I764">
            <v>108825.32</v>
          </cell>
        </row>
        <row r="765">
          <cell r="C765" t="str">
            <v>2004</v>
          </cell>
          <cell r="D765" t="str">
            <v>RS49402</v>
          </cell>
          <cell r="E765">
            <v>138381</v>
          </cell>
          <cell r="F765" t="str">
            <v>A09</v>
          </cell>
          <cell r="G765" t="str">
            <v>Remaining Accretable Amt/AFS/MRB/AAA</v>
          </cell>
          <cell r="H765" t="str">
            <v>I93</v>
          </cell>
          <cell r="I765">
            <v>108825.32</v>
          </cell>
        </row>
        <row r="766">
          <cell r="C766" t="str">
            <v>2004</v>
          </cell>
          <cell r="D766" t="str">
            <v>RS49402</v>
          </cell>
          <cell r="E766">
            <v>138381</v>
          </cell>
          <cell r="F766" t="str">
            <v>A13 - AFS</v>
          </cell>
          <cell r="G766" t="str">
            <v>&gt;10 yrs/Amortized Cost/MRB Taxable</v>
          </cell>
          <cell r="H766" t="str">
            <v>P48</v>
          </cell>
          <cell r="I766">
            <v>108825.32</v>
          </cell>
        </row>
        <row r="767">
          <cell r="C767" t="str">
            <v>2004</v>
          </cell>
          <cell r="D767" t="str">
            <v>RS49402</v>
          </cell>
          <cell r="E767">
            <v>138381</v>
          </cell>
          <cell r="F767" t="str">
            <v>A18</v>
          </cell>
          <cell r="G767" t="str">
            <v>&gt;10 years/Amrotized Cost/MRB Taxable</v>
          </cell>
          <cell r="H767" t="str">
            <v>O36</v>
          </cell>
          <cell r="I767">
            <v>108825.32</v>
          </cell>
        </row>
        <row r="768">
          <cell r="C768" t="str">
            <v>2004</v>
          </cell>
          <cell r="D768" t="str">
            <v>RS49402</v>
          </cell>
          <cell r="E768">
            <v>138381</v>
          </cell>
          <cell r="F768" t="str">
            <v>A20</v>
          </cell>
          <cell r="G768" t="str">
            <v>Accretable Impair CBA AFS/ FV</v>
          </cell>
          <cell r="H768" t="str">
            <v>L42</v>
          </cell>
          <cell r="I768">
            <v>108825.32</v>
          </cell>
        </row>
        <row r="769">
          <cell r="C769" t="str">
            <v>2004</v>
          </cell>
          <cell r="D769" t="str">
            <v>RS49402</v>
          </cell>
          <cell r="E769">
            <v>138382</v>
          </cell>
          <cell r="F769" t="str">
            <v>A01</v>
          </cell>
          <cell r="G769" t="str">
            <v>MRB Taxable/Accm Accrtn- Accr Imp/Maturity Relief</v>
          </cell>
          <cell r="H769" t="str">
            <v>O55</v>
          </cell>
          <cell r="I769">
            <v>-10810.69</v>
          </cell>
        </row>
        <row r="770">
          <cell r="C770" t="str">
            <v>2004</v>
          </cell>
          <cell r="D770" t="str">
            <v>RS49402</v>
          </cell>
          <cell r="E770">
            <v>138382</v>
          </cell>
          <cell r="F770" t="str">
            <v>A07</v>
          </cell>
          <cell r="G770" t="str">
            <v>Rmg Accretable amt/AFS/Private/MRB Taxable</v>
          </cell>
          <cell r="H770" t="str">
            <v>I62</v>
          </cell>
          <cell r="I770">
            <v>-10810.69</v>
          </cell>
        </row>
        <row r="771">
          <cell r="C771" t="str">
            <v>2004</v>
          </cell>
          <cell r="D771" t="str">
            <v>RS49402</v>
          </cell>
          <cell r="E771">
            <v>138382</v>
          </cell>
          <cell r="F771" t="str">
            <v>A09</v>
          </cell>
          <cell r="G771" t="str">
            <v>Remaining Accretable Amt/AFS/MRB/AAA</v>
          </cell>
          <cell r="H771" t="str">
            <v>I93</v>
          </cell>
          <cell r="I771">
            <v>-10810.69</v>
          </cell>
        </row>
        <row r="772">
          <cell r="C772" t="str">
            <v>2004</v>
          </cell>
          <cell r="D772" t="str">
            <v>RS49402</v>
          </cell>
          <cell r="E772">
            <v>138382</v>
          </cell>
          <cell r="F772" t="str">
            <v>A13 - AFS</v>
          </cell>
          <cell r="G772" t="str">
            <v>&gt;10 yrs/Amortized Cost/MRB Taxable</v>
          </cell>
          <cell r="H772" t="str">
            <v>P48</v>
          </cell>
          <cell r="I772">
            <v>-10810.69</v>
          </cell>
        </row>
        <row r="773">
          <cell r="C773" t="str">
            <v>2004</v>
          </cell>
          <cell r="D773" t="str">
            <v>RS49402</v>
          </cell>
          <cell r="E773">
            <v>138382</v>
          </cell>
          <cell r="F773" t="str">
            <v>A18</v>
          </cell>
          <cell r="G773" t="str">
            <v>&gt;10 years/Amrotized Cost/MRB Taxable</v>
          </cell>
          <cell r="H773" t="str">
            <v>O36</v>
          </cell>
          <cell r="I773">
            <v>-10810.69</v>
          </cell>
        </row>
        <row r="774">
          <cell r="C774" t="str">
            <v>2004</v>
          </cell>
          <cell r="D774" t="str">
            <v>RS49402</v>
          </cell>
          <cell r="E774">
            <v>138382</v>
          </cell>
          <cell r="F774" t="str">
            <v>A20</v>
          </cell>
          <cell r="G774" t="str">
            <v>Accm Accrtn- Accr Imp AFS/ FV/ Total MRS</v>
          </cell>
          <cell r="H774" t="str">
            <v>L42</v>
          </cell>
          <cell r="I774">
            <v>-10810.69</v>
          </cell>
        </row>
        <row r="775">
          <cell r="C775" t="str">
            <v>2004</v>
          </cell>
          <cell r="D775" t="str">
            <v>RS49402</v>
          </cell>
          <cell r="E775">
            <v>428362</v>
          </cell>
          <cell r="F775" t="str">
            <v>A16</v>
          </cell>
          <cell r="G775" t="str">
            <v>428362_AmExp Restatement CBA AFS</v>
          </cell>
          <cell r="H775" t="str">
            <v>G40</v>
          </cell>
          <cell r="I775">
            <v>-376.7</v>
          </cell>
        </row>
        <row r="776">
          <cell r="C776" t="str">
            <v>2004</v>
          </cell>
          <cell r="D776" t="str">
            <v>RS49402</v>
          </cell>
          <cell r="E776">
            <v>428362</v>
          </cell>
          <cell r="F776" t="str">
            <v>A18</v>
          </cell>
          <cell r="G776" t="str">
            <v>&gt;10 yrs/Total Income/MRB Taxable</v>
          </cell>
          <cell r="H776" t="str">
            <v>N36</v>
          </cell>
          <cell r="I776">
            <v>-376.7</v>
          </cell>
        </row>
        <row r="777">
          <cell r="C777" t="str">
            <v>2004</v>
          </cell>
          <cell r="D777" t="str">
            <v>RS49402</v>
          </cell>
          <cell r="E777">
            <v>138361</v>
          </cell>
          <cell r="F777" t="str">
            <v>A01</v>
          </cell>
          <cell r="G777" t="str">
            <v>Restatement CBA AFS</v>
          </cell>
          <cell r="H777" t="str">
            <v>O370</v>
          </cell>
          <cell r="I777">
            <v>-486542.44</v>
          </cell>
        </row>
        <row r="778">
          <cell r="C778" t="str">
            <v>2004</v>
          </cell>
          <cell r="D778" t="str">
            <v>RS49402</v>
          </cell>
          <cell r="E778">
            <v>138361</v>
          </cell>
          <cell r="F778" t="str">
            <v>A07</v>
          </cell>
          <cell r="G778" t="str">
            <v>Total Unam Balance/AFS/Private/MRB Taxable</v>
          </cell>
          <cell r="H778" t="str">
            <v>H62</v>
          </cell>
          <cell r="I778">
            <v>-486542.44</v>
          </cell>
        </row>
        <row r="779">
          <cell r="C779" t="str">
            <v>2004</v>
          </cell>
          <cell r="D779" t="str">
            <v>RS49402</v>
          </cell>
          <cell r="E779">
            <v>138361</v>
          </cell>
          <cell r="F779" t="str">
            <v>A09</v>
          </cell>
          <cell r="G779" t="str">
            <v>Unam Balance/AFS/MRB/AAA</v>
          </cell>
          <cell r="H779" t="str">
            <v>H93</v>
          </cell>
          <cell r="I779">
            <v>-486542.44</v>
          </cell>
        </row>
        <row r="780">
          <cell r="C780" t="str">
            <v>2004</v>
          </cell>
          <cell r="D780" t="str">
            <v>RS49402</v>
          </cell>
          <cell r="E780">
            <v>138361</v>
          </cell>
          <cell r="F780" t="str">
            <v>A13 - AFS</v>
          </cell>
          <cell r="G780" t="str">
            <v>&gt;10 yrs/Amortized Cost/MRB Taxable</v>
          </cell>
          <cell r="H780" t="str">
            <v>P48</v>
          </cell>
          <cell r="I780">
            <v>-486542.44</v>
          </cell>
        </row>
        <row r="781">
          <cell r="C781" t="str">
            <v>2004</v>
          </cell>
          <cell r="D781" t="str">
            <v>RS49402</v>
          </cell>
          <cell r="E781">
            <v>138361</v>
          </cell>
          <cell r="F781" t="str">
            <v>A18</v>
          </cell>
          <cell r="G781" t="str">
            <v>&gt;10 years/Amrotized Cost/MRB Taxable</v>
          </cell>
          <cell r="H781" t="str">
            <v>O36</v>
          </cell>
          <cell r="I781">
            <v>-486542.44</v>
          </cell>
        </row>
        <row r="782">
          <cell r="C782" t="str">
            <v>2004</v>
          </cell>
          <cell r="D782" t="str">
            <v>RS49402</v>
          </cell>
          <cell r="E782">
            <v>138361</v>
          </cell>
          <cell r="F782" t="str">
            <v>A20</v>
          </cell>
          <cell r="G782" t="str">
            <v>Restatement CBA AFS/FV</v>
          </cell>
          <cell r="H782" t="str">
            <v>L42</v>
          </cell>
          <cell r="I782">
            <v>-486542.44</v>
          </cell>
        </row>
        <row r="783">
          <cell r="C783" t="str">
            <v>2004</v>
          </cell>
          <cell r="D783" t="str">
            <v>RS49402</v>
          </cell>
          <cell r="E783">
            <v>138362</v>
          </cell>
          <cell r="F783" t="str">
            <v>A01</v>
          </cell>
          <cell r="G783" t="str">
            <v>AccumAm Restat. CBA AFS</v>
          </cell>
          <cell r="H783" t="str">
            <v>O370</v>
          </cell>
          <cell r="I783">
            <v>486165.74</v>
          </cell>
        </row>
        <row r="784">
          <cell r="C784" t="str">
            <v>2004</v>
          </cell>
          <cell r="D784" t="str">
            <v>RS49402</v>
          </cell>
          <cell r="E784">
            <v>138362</v>
          </cell>
          <cell r="F784" t="str">
            <v>A07</v>
          </cell>
          <cell r="G784" t="str">
            <v>Total Unam Balance/AFS/Private/MRB Taxable</v>
          </cell>
          <cell r="H784" t="str">
            <v>H62</v>
          </cell>
          <cell r="I784">
            <v>486165.74</v>
          </cell>
        </row>
        <row r="785">
          <cell r="C785" t="str">
            <v>2004</v>
          </cell>
          <cell r="D785" t="str">
            <v>RS49402</v>
          </cell>
          <cell r="E785">
            <v>138362</v>
          </cell>
          <cell r="F785" t="str">
            <v>A09</v>
          </cell>
          <cell r="G785" t="str">
            <v>Unam Balance/AFS/MRB/AAA</v>
          </cell>
          <cell r="H785" t="str">
            <v>H93</v>
          </cell>
          <cell r="I785">
            <v>486165.74</v>
          </cell>
        </row>
        <row r="786">
          <cell r="C786" t="str">
            <v>2004</v>
          </cell>
          <cell r="D786" t="str">
            <v>RS49402</v>
          </cell>
          <cell r="E786">
            <v>138362</v>
          </cell>
          <cell r="F786" t="str">
            <v>A13 - AFS</v>
          </cell>
          <cell r="G786" t="str">
            <v>&gt;10 yrs/Amortized Cost/MRB Taxable</v>
          </cell>
          <cell r="H786" t="str">
            <v>P48</v>
          </cell>
          <cell r="I786">
            <v>486165.74</v>
          </cell>
        </row>
        <row r="787">
          <cell r="C787" t="str">
            <v>2004</v>
          </cell>
          <cell r="D787" t="str">
            <v>RS49402</v>
          </cell>
          <cell r="E787">
            <v>138362</v>
          </cell>
          <cell r="F787" t="str">
            <v>A18</v>
          </cell>
          <cell r="G787" t="str">
            <v>&gt;10 years/Amrotized Cost/MRB Taxable</v>
          </cell>
          <cell r="H787" t="str">
            <v>O36</v>
          </cell>
          <cell r="I787">
            <v>486165.74</v>
          </cell>
        </row>
        <row r="788">
          <cell r="C788" t="str">
            <v>2004</v>
          </cell>
          <cell r="D788" t="str">
            <v>RS49402</v>
          </cell>
          <cell r="E788">
            <v>138362</v>
          </cell>
          <cell r="F788" t="str">
            <v>A20</v>
          </cell>
          <cell r="G788" t="str">
            <v>AccumAm Restat. CBA AFS/ FV</v>
          </cell>
          <cell r="H788" t="str">
            <v>L42</v>
          </cell>
          <cell r="I788">
            <v>486165.74</v>
          </cell>
        </row>
        <row r="789">
          <cell r="C789" t="str">
            <v>2004</v>
          </cell>
          <cell r="D789" t="str">
            <v>RS49402</v>
          </cell>
          <cell r="E789" t="str">
            <v>729382</v>
          </cell>
          <cell r="F789" t="str">
            <v>A16</v>
          </cell>
          <cell r="G789" t="str">
            <v>Income/Amortized Income/MRB Taxable</v>
          </cell>
          <cell r="H789" t="str">
            <v>G40</v>
          </cell>
          <cell r="I789">
            <v>98014.63</v>
          </cell>
        </row>
        <row r="790">
          <cell r="C790" t="str">
            <v>2004</v>
          </cell>
          <cell r="D790" t="str">
            <v>RS49402</v>
          </cell>
          <cell r="E790" t="str">
            <v>729382</v>
          </cell>
          <cell r="F790" t="str">
            <v>A18</v>
          </cell>
          <cell r="G790" t="str">
            <v>&gt;10 yrs/Total Income/MRB Taxable</v>
          </cell>
          <cell r="H790" t="str">
            <v>N36</v>
          </cell>
          <cell r="I790">
            <v>98014.63</v>
          </cell>
        </row>
        <row r="791">
          <cell r="C791" t="str">
            <v>2004</v>
          </cell>
          <cell r="D791" t="str">
            <v>RS49406</v>
          </cell>
          <cell r="E791">
            <v>420460</v>
          </cell>
          <cell r="F791" t="str">
            <v>11.07</v>
          </cell>
          <cell r="G791" t="str">
            <v>Expense / Interest Expense / Mega</v>
          </cell>
          <cell r="H791" t="str">
            <v>E33</v>
          </cell>
          <cell r="I791">
            <v>-20915840.379999999</v>
          </cell>
        </row>
        <row r="792">
          <cell r="C792" t="str">
            <v>2004</v>
          </cell>
          <cell r="D792" t="str">
            <v>RS49425</v>
          </cell>
          <cell r="E792">
            <v>420420</v>
          </cell>
          <cell r="F792" t="str">
            <v>11.06</v>
          </cell>
          <cell r="G792" t="str">
            <v>Income / Total Income / Total Securities Consolidated to Loan Level</v>
          </cell>
          <cell r="H792" t="str">
            <v>I100</v>
          </cell>
          <cell r="I792">
            <v>-59463.81</v>
          </cell>
        </row>
        <row r="793">
          <cell r="C793" t="str">
            <v>2004</v>
          </cell>
          <cell r="D793" t="str">
            <v>RS49464</v>
          </cell>
          <cell r="E793">
            <v>121302</v>
          </cell>
          <cell r="F793" t="str">
            <v>A01</v>
          </cell>
          <cell r="G793" t="str">
            <v>Fannie Mae / MBS / Orig-Prem-Disc / Catch-Up</v>
          </cell>
          <cell r="H793" t="str">
            <v>D82</v>
          </cell>
          <cell r="I793">
            <v>-2138.0300000000002</v>
          </cell>
        </row>
        <row r="794">
          <cell r="C794" t="str">
            <v>2004</v>
          </cell>
          <cell r="D794" t="str">
            <v>RS49464</v>
          </cell>
          <cell r="E794">
            <v>121302</v>
          </cell>
          <cell r="F794" t="str">
            <v>A07</v>
          </cell>
          <cell r="G794" t="str">
            <v>Fannie Mae / AFS / Total Unam Balance / MBS</v>
          </cell>
          <cell r="H794" t="str">
            <v>H32</v>
          </cell>
          <cell r="I794">
            <v>-2138.0300000000002</v>
          </cell>
        </row>
        <row r="795">
          <cell r="C795" t="str">
            <v>2004</v>
          </cell>
          <cell r="D795" t="str">
            <v>RS49464</v>
          </cell>
          <cell r="E795">
            <v>121302</v>
          </cell>
          <cell r="F795" t="str">
            <v>A09</v>
          </cell>
          <cell r="G795" t="str">
            <v>Total Unam Balance / Single Class / MBS / AFS / AAA</v>
          </cell>
          <cell r="H795" t="str">
            <v>H33</v>
          </cell>
          <cell r="I795">
            <v>-2138.0300000000002</v>
          </cell>
        </row>
        <row r="796">
          <cell r="C796" t="str">
            <v>2004</v>
          </cell>
          <cell r="D796" t="str">
            <v>RS49464</v>
          </cell>
          <cell r="E796">
            <v>121302</v>
          </cell>
          <cell r="F796" t="str">
            <v>A13 - AFS</v>
          </cell>
          <cell r="G796" t="str">
            <v>Fannnie Mae / Amortized Cost / Greater Than 10 Years/ MBS</v>
          </cell>
          <cell r="H796" t="str">
            <v>P32</v>
          </cell>
          <cell r="I796">
            <v>-2138.0300000000002</v>
          </cell>
        </row>
        <row r="797">
          <cell r="C797" t="str">
            <v>2004</v>
          </cell>
          <cell r="D797" t="str">
            <v>RS49464</v>
          </cell>
          <cell r="E797">
            <v>121302</v>
          </cell>
          <cell r="F797" t="str">
            <v>A18</v>
          </cell>
          <cell r="G797" t="str">
            <v>Amortized Cost / Greater Than 10 Years / MBS</v>
          </cell>
          <cell r="H797" t="str">
            <v>O31</v>
          </cell>
          <cell r="I797">
            <v>-2138.0300000000002</v>
          </cell>
        </row>
        <row r="798">
          <cell r="C798" t="str">
            <v>2004</v>
          </cell>
          <cell r="D798" t="str">
            <v>RS49464</v>
          </cell>
          <cell r="E798">
            <v>121302</v>
          </cell>
          <cell r="F798" t="str">
            <v>A20</v>
          </cell>
          <cell r="G798" t="str">
            <v>AFS / Fair Value / Total Mortgage Related Securities</v>
          </cell>
          <cell r="H798" t="str">
            <v>L42</v>
          </cell>
          <cell r="I798">
            <v>-2138.0300000000002</v>
          </cell>
        </row>
        <row r="799">
          <cell r="C799" t="str">
            <v>2004</v>
          </cell>
          <cell r="D799" t="str">
            <v>RS49464</v>
          </cell>
          <cell r="E799">
            <v>121320</v>
          </cell>
          <cell r="F799" t="str">
            <v>A01</v>
          </cell>
          <cell r="G799" t="str">
            <v>Fannie Mae / MBS / Orig-Prem-Disc / Catch-Up</v>
          </cell>
          <cell r="H799" t="str">
            <v>D82</v>
          </cell>
          <cell r="I799">
            <v>7375.27</v>
          </cell>
        </row>
        <row r="800">
          <cell r="C800" t="str">
            <v>2004</v>
          </cell>
          <cell r="D800" t="str">
            <v>RS49464</v>
          </cell>
          <cell r="E800">
            <v>121320</v>
          </cell>
          <cell r="F800" t="str">
            <v>A07</v>
          </cell>
          <cell r="G800" t="str">
            <v>Fannie Mae / AFS / Total Unam Balance / MBS</v>
          </cell>
          <cell r="H800" t="str">
            <v>H32</v>
          </cell>
          <cell r="I800">
            <v>7375.27</v>
          </cell>
        </row>
        <row r="801">
          <cell r="C801" t="str">
            <v>2004</v>
          </cell>
          <cell r="D801" t="str">
            <v>RS49464</v>
          </cell>
          <cell r="E801">
            <v>121320</v>
          </cell>
          <cell r="F801" t="str">
            <v>A09</v>
          </cell>
          <cell r="G801" t="str">
            <v>Total Unam Balance / Single Class / MBS / AFS / AAA</v>
          </cell>
          <cell r="H801" t="str">
            <v>H33</v>
          </cell>
          <cell r="I801">
            <v>7375.27</v>
          </cell>
        </row>
        <row r="802">
          <cell r="C802" t="str">
            <v>2004</v>
          </cell>
          <cell r="D802" t="str">
            <v>RS49464</v>
          </cell>
          <cell r="E802">
            <v>121320</v>
          </cell>
          <cell r="F802" t="str">
            <v>A13 - AFS</v>
          </cell>
          <cell r="G802" t="str">
            <v>Fannnie Mae / Amortized Cost / Greater Than 10 Years/ MBS</v>
          </cell>
          <cell r="H802" t="str">
            <v>P32</v>
          </cell>
          <cell r="I802">
            <v>7375.27</v>
          </cell>
        </row>
        <row r="803">
          <cell r="C803" t="str">
            <v>2004</v>
          </cell>
          <cell r="D803" t="str">
            <v>RS49464</v>
          </cell>
          <cell r="E803">
            <v>121320</v>
          </cell>
          <cell r="F803" t="str">
            <v>A18</v>
          </cell>
          <cell r="G803" t="str">
            <v>Amortized Cost / Greater Than 10 Years / MBS</v>
          </cell>
          <cell r="H803" t="str">
            <v>O31</v>
          </cell>
          <cell r="I803">
            <v>7375.27</v>
          </cell>
        </row>
        <row r="804">
          <cell r="C804" t="str">
            <v>2004</v>
          </cell>
          <cell r="D804" t="str">
            <v>RS49464</v>
          </cell>
          <cell r="E804">
            <v>121320</v>
          </cell>
          <cell r="F804" t="str">
            <v>A20</v>
          </cell>
          <cell r="G804" t="str">
            <v>AFS / Fair Value / Total Mortgage Related Securities</v>
          </cell>
          <cell r="H804" t="str">
            <v>L42</v>
          </cell>
          <cell r="I804">
            <v>7375.27</v>
          </cell>
        </row>
        <row r="805">
          <cell r="C805" t="str">
            <v>2004</v>
          </cell>
          <cell r="D805" t="str">
            <v>RS49464</v>
          </cell>
          <cell r="E805">
            <v>121330</v>
          </cell>
          <cell r="F805" t="str">
            <v>A01</v>
          </cell>
          <cell r="G805" t="str">
            <v>UPB/MBS/Sales</v>
          </cell>
          <cell r="H805" t="str">
            <v>D12</v>
          </cell>
          <cell r="I805">
            <v>347527.48</v>
          </cell>
        </row>
        <row r="806">
          <cell r="C806" t="str">
            <v>2004</v>
          </cell>
          <cell r="D806" t="str">
            <v>RS49464</v>
          </cell>
          <cell r="E806">
            <v>121330</v>
          </cell>
          <cell r="F806" t="str">
            <v>A07</v>
          </cell>
          <cell r="G806" t="str">
            <v>UPB/Fannie/MBS</v>
          </cell>
          <cell r="H806" t="str">
            <v>G32</v>
          </cell>
          <cell r="I806">
            <v>347527.48</v>
          </cell>
        </row>
        <row r="807">
          <cell r="C807" t="str">
            <v>2004</v>
          </cell>
          <cell r="D807" t="str">
            <v>RS49464</v>
          </cell>
          <cell r="E807">
            <v>121330</v>
          </cell>
          <cell r="F807" t="str">
            <v>A09</v>
          </cell>
          <cell r="G807" t="str">
            <v>Single Class/MBS/AAA/Current UPB/AFS</v>
          </cell>
          <cell r="H807" t="str">
            <v>G33</v>
          </cell>
          <cell r="I807">
            <v>347527.48</v>
          </cell>
        </row>
        <row r="808">
          <cell r="C808" t="str">
            <v>2004</v>
          </cell>
          <cell r="D808" t="str">
            <v>RS49464</v>
          </cell>
          <cell r="E808">
            <v>121330</v>
          </cell>
          <cell r="F808" t="str">
            <v>A13 - AFS</v>
          </cell>
          <cell r="G808" t="str">
            <v>UPB/Greater Than 10 Years/MBS/AFS</v>
          </cell>
          <cell r="H808" t="str">
            <v>O32</v>
          </cell>
          <cell r="I808">
            <v>347527.48</v>
          </cell>
        </row>
        <row r="809">
          <cell r="C809" t="str">
            <v>2004</v>
          </cell>
          <cell r="D809" t="str">
            <v>RS49464</v>
          </cell>
          <cell r="E809">
            <v>121330</v>
          </cell>
          <cell r="F809" t="str">
            <v>A18</v>
          </cell>
          <cell r="G809" t="str">
            <v>Amortized Cost/Greater Than 10 years/MBS</v>
          </cell>
          <cell r="H809" t="str">
            <v>O31</v>
          </cell>
          <cell r="I809">
            <v>347527.48</v>
          </cell>
        </row>
        <row r="810">
          <cell r="C810" t="str">
            <v>2004</v>
          </cell>
          <cell r="D810" t="str">
            <v>RS49464</v>
          </cell>
          <cell r="E810">
            <v>121330</v>
          </cell>
          <cell r="F810" t="str">
            <v>A20</v>
          </cell>
          <cell r="G810" t="str">
            <v>UPB/HFT/Total Mortgage Related Sec.</v>
          </cell>
          <cell r="H810" t="str">
            <v>M33</v>
          </cell>
          <cell r="I810">
            <v>347527.48</v>
          </cell>
        </row>
        <row r="811">
          <cell r="C811" t="str">
            <v>2004</v>
          </cell>
          <cell r="D811" t="str">
            <v>RS49464</v>
          </cell>
          <cell r="E811">
            <v>121330</v>
          </cell>
          <cell r="F811" t="str">
            <v>A21</v>
          </cell>
          <cell r="G811" t="str">
            <v>Fannie Mae/ Conventional/ Single Family</v>
          </cell>
          <cell r="H811" t="str">
            <v>F31</v>
          </cell>
          <cell r="I811">
            <v>347527.48</v>
          </cell>
        </row>
        <row r="812">
          <cell r="C812" t="str">
            <v>2004</v>
          </cell>
          <cell r="D812" t="str">
            <v>RS49464</v>
          </cell>
          <cell r="E812">
            <v>138331</v>
          </cell>
          <cell r="F812" t="str">
            <v>A01</v>
          </cell>
          <cell r="G812" t="str">
            <v>Commitments CBA Non-OCI / Catch-Up / Fannie Mae / MBS</v>
          </cell>
          <cell r="H812" t="str">
            <v>D224</v>
          </cell>
          <cell r="I812">
            <v>246.4</v>
          </cell>
        </row>
        <row r="813">
          <cell r="C813" t="str">
            <v>2004</v>
          </cell>
          <cell r="D813" t="str">
            <v>RS49464</v>
          </cell>
          <cell r="E813">
            <v>138331</v>
          </cell>
          <cell r="F813" t="str">
            <v>A07</v>
          </cell>
          <cell r="G813" t="str">
            <v>Fannie Mae / AFS / Total Unam Balance / MBS</v>
          </cell>
          <cell r="H813" t="str">
            <v>H32</v>
          </cell>
          <cell r="I813">
            <v>246.4</v>
          </cell>
        </row>
        <row r="814">
          <cell r="C814" t="str">
            <v>2004</v>
          </cell>
          <cell r="D814" t="str">
            <v>RS49464</v>
          </cell>
          <cell r="E814">
            <v>138331</v>
          </cell>
          <cell r="F814" t="str">
            <v>A09</v>
          </cell>
          <cell r="G814" t="str">
            <v>Total Unam Balance / Single Class / MBS / AFS / AAA</v>
          </cell>
          <cell r="H814" t="str">
            <v>H33</v>
          </cell>
          <cell r="I814">
            <v>246.4</v>
          </cell>
        </row>
        <row r="815">
          <cell r="C815" t="str">
            <v>2004</v>
          </cell>
          <cell r="D815" t="str">
            <v>RS49464</v>
          </cell>
          <cell r="E815">
            <v>138331</v>
          </cell>
          <cell r="F815" t="str">
            <v>A13 - AFS</v>
          </cell>
          <cell r="G815" t="str">
            <v>Fannnie Mae / Amortized Cost / Greater Than 10 Years/ MBS</v>
          </cell>
          <cell r="H815" t="str">
            <v>P32</v>
          </cell>
          <cell r="I815">
            <v>246.4</v>
          </cell>
        </row>
        <row r="816">
          <cell r="C816" t="str">
            <v>2004</v>
          </cell>
          <cell r="D816" t="str">
            <v>RS49464</v>
          </cell>
          <cell r="E816">
            <v>138331</v>
          </cell>
          <cell r="F816" t="str">
            <v>A18</v>
          </cell>
          <cell r="G816" t="str">
            <v>Amortized Cost / Greater Than 10 Years / MBS</v>
          </cell>
          <cell r="H816" t="str">
            <v>O31</v>
          </cell>
          <cell r="I816">
            <v>246.4</v>
          </cell>
        </row>
        <row r="817">
          <cell r="C817" t="str">
            <v>2004</v>
          </cell>
          <cell r="D817" t="str">
            <v>RS49464</v>
          </cell>
          <cell r="E817">
            <v>138331</v>
          </cell>
          <cell r="F817" t="str">
            <v>A20</v>
          </cell>
          <cell r="G817" t="str">
            <v>AFS / Fair Value / Total Mortgage Related Securities</v>
          </cell>
          <cell r="H817" t="str">
            <v>L42</v>
          </cell>
          <cell r="I817">
            <v>246.4</v>
          </cell>
        </row>
        <row r="818">
          <cell r="C818" t="str">
            <v>2004</v>
          </cell>
          <cell r="D818" t="str">
            <v>RS49464</v>
          </cell>
          <cell r="E818">
            <v>138332</v>
          </cell>
          <cell r="F818" t="str">
            <v>A01</v>
          </cell>
          <cell r="G818" t="str">
            <v>Commitments CBA Non-OCI / Catch-Up / Fannie Mae / MBS</v>
          </cell>
          <cell r="H818" t="str">
            <v>D224</v>
          </cell>
          <cell r="I818">
            <v>-72.75</v>
          </cell>
        </row>
        <row r="819">
          <cell r="C819" t="str">
            <v>2004</v>
          </cell>
          <cell r="D819" t="str">
            <v>RS49464</v>
          </cell>
          <cell r="E819">
            <v>138332</v>
          </cell>
          <cell r="F819" t="str">
            <v>A07</v>
          </cell>
          <cell r="G819" t="str">
            <v>Fannie Mae / AFS / Total Unam Balance / MBS</v>
          </cell>
          <cell r="H819" t="str">
            <v>H32</v>
          </cell>
          <cell r="I819">
            <v>-72.75</v>
          </cell>
        </row>
        <row r="820">
          <cell r="C820" t="str">
            <v>2004</v>
          </cell>
          <cell r="D820" t="str">
            <v>RS49464</v>
          </cell>
          <cell r="E820">
            <v>138332</v>
          </cell>
          <cell r="F820" t="str">
            <v>A09</v>
          </cell>
          <cell r="G820" t="str">
            <v>Total Unam Balance / Single Class / MBS / AFS / AAA</v>
          </cell>
          <cell r="H820" t="str">
            <v>H33</v>
          </cell>
          <cell r="I820">
            <v>-72.75</v>
          </cell>
        </row>
        <row r="821">
          <cell r="C821" t="str">
            <v>2004</v>
          </cell>
          <cell r="D821" t="str">
            <v>RS49464</v>
          </cell>
          <cell r="E821">
            <v>138332</v>
          </cell>
          <cell r="F821" t="str">
            <v>A13 - AFS</v>
          </cell>
          <cell r="G821" t="str">
            <v>Fannnie Mae / Amortized Cost / Greater Than 10 Years/ MBS</v>
          </cell>
          <cell r="H821" t="str">
            <v>P32</v>
          </cell>
          <cell r="I821">
            <v>-72.75</v>
          </cell>
        </row>
        <row r="822">
          <cell r="C822" t="str">
            <v>2004</v>
          </cell>
          <cell r="D822" t="str">
            <v>RS49464</v>
          </cell>
          <cell r="E822">
            <v>138332</v>
          </cell>
          <cell r="F822" t="str">
            <v>A18</v>
          </cell>
          <cell r="G822" t="str">
            <v>Amortized Cost / Greater Than 10 Years / MBS</v>
          </cell>
          <cell r="H822" t="str">
            <v>O31</v>
          </cell>
          <cell r="I822">
            <v>-72.75</v>
          </cell>
        </row>
        <row r="823">
          <cell r="C823" t="str">
            <v>2004</v>
          </cell>
          <cell r="D823" t="str">
            <v>RS49464</v>
          </cell>
          <cell r="E823">
            <v>138332</v>
          </cell>
          <cell r="F823" t="str">
            <v>A20</v>
          </cell>
          <cell r="G823" t="str">
            <v>AFS / Fair Value / Total Mortgage Related Securities</v>
          </cell>
          <cell r="H823" t="str">
            <v>L42</v>
          </cell>
          <cell r="I823">
            <v>-72.75</v>
          </cell>
        </row>
        <row r="824">
          <cell r="C824" t="str">
            <v>2004</v>
          </cell>
          <cell r="D824" t="str">
            <v>RS49464</v>
          </cell>
          <cell r="E824">
            <v>138371</v>
          </cell>
          <cell r="F824" t="str">
            <v>A01</v>
          </cell>
          <cell r="G824" t="str">
            <v>Trade Support / Catch-Up / MBS / Fannie Mae</v>
          </cell>
          <cell r="H824" t="str">
            <v>D318</v>
          </cell>
          <cell r="I824">
            <v>9156.14</v>
          </cell>
        </row>
        <row r="825">
          <cell r="C825" t="str">
            <v>2004</v>
          </cell>
          <cell r="D825" t="str">
            <v>RS49464</v>
          </cell>
          <cell r="E825">
            <v>138371</v>
          </cell>
          <cell r="F825" t="str">
            <v>A07</v>
          </cell>
          <cell r="G825" t="str">
            <v>Fannie Mae / AFS / Total Unam Balance / MBS</v>
          </cell>
          <cell r="H825" t="str">
            <v>H32</v>
          </cell>
          <cell r="I825">
            <v>9156.14</v>
          </cell>
        </row>
        <row r="826">
          <cell r="C826" t="str">
            <v>2004</v>
          </cell>
          <cell r="D826" t="str">
            <v>RS49464</v>
          </cell>
          <cell r="E826">
            <v>138371</v>
          </cell>
          <cell r="F826" t="str">
            <v>A09</v>
          </cell>
          <cell r="G826" t="str">
            <v>Total Unam Balance / Single Class / MBS / AFS / AAA</v>
          </cell>
          <cell r="H826" t="str">
            <v>H33</v>
          </cell>
          <cell r="I826">
            <v>9156.14</v>
          </cell>
        </row>
        <row r="827">
          <cell r="C827" t="str">
            <v>2004</v>
          </cell>
          <cell r="D827" t="str">
            <v>RS49464</v>
          </cell>
          <cell r="E827">
            <v>138371</v>
          </cell>
          <cell r="F827" t="str">
            <v>A13 - AFS</v>
          </cell>
          <cell r="G827" t="str">
            <v>Fannnie Mae / Amortized Cost / Greater Than 10 Years/ MBS</v>
          </cell>
          <cell r="H827" t="str">
            <v>P32</v>
          </cell>
          <cell r="I827">
            <v>9156.14</v>
          </cell>
        </row>
        <row r="828">
          <cell r="C828" t="str">
            <v>2004</v>
          </cell>
          <cell r="D828" t="str">
            <v>RS49464</v>
          </cell>
          <cell r="E828">
            <v>138371</v>
          </cell>
          <cell r="F828" t="str">
            <v>A18</v>
          </cell>
          <cell r="G828" t="str">
            <v>Amortized Cost / Greater Than 10 Years / MBS</v>
          </cell>
          <cell r="H828" t="str">
            <v>O31</v>
          </cell>
          <cell r="I828">
            <v>9156.14</v>
          </cell>
        </row>
        <row r="829">
          <cell r="C829" t="str">
            <v>2004</v>
          </cell>
          <cell r="D829" t="str">
            <v>RS49464</v>
          </cell>
          <cell r="E829">
            <v>138371</v>
          </cell>
          <cell r="F829" t="str">
            <v>A20</v>
          </cell>
          <cell r="G829" t="str">
            <v>AFS / Fair Value / Total Mortgage Related Securities</v>
          </cell>
          <cell r="H829" t="str">
            <v>L42</v>
          </cell>
          <cell r="I829">
            <v>9156.14</v>
          </cell>
        </row>
        <row r="830">
          <cell r="C830" t="str">
            <v>2004</v>
          </cell>
          <cell r="D830" t="str">
            <v>RS49464</v>
          </cell>
          <cell r="E830">
            <v>138372</v>
          </cell>
          <cell r="F830" t="str">
            <v>A01</v>
          </cell>
          <cell r="G830" t="str">
            <v>Trade Support / Catch-Up / MBS / Fannie Mae</v>
          </cell>
          <cell r="H830" t="str">
            <v>D318</v>
          </cell>
          <cell r="I830">
            <v>-2779.58</v>
          </cell>
        </row>
        <row r="831">
          <cell r="C831" t="str">
            <v>2004</v>
          </cell>
          <cell r="D831" t="str">
            <v>RS49464</v>
          </cell>
          <cell r="E831">
            <v>138372</v>
          </cell>
          <cell r="F831" t="str">
            <v>A07</v>
          </cell>
          <cell r="G831" t="str">
            <v>Fannie Mae / AFS / Total Unam Balance / MBS</v>
          </cell>
          <cell r="H831" t="str">
            <v>H32</v>
          </cell>
          <cell r="I831">
            <v>-2779.58</v>
          </cell>
        </row>
        <row r="832">
          <cell r="C832" t="str">
            <v>2004</v>
          </cell>
          <cell r="D832" t="str">
            <v>RS49464</v>
          </cell>
          <cell r="E832">
            <v>138372</v>
          </cell>
          <cell r="F832" t="str">
            <v>A09</v>
          </cell>
          <cell r="G832" t="str">
            <v>Total Unam Balance / Single Class / MBS / AFS / AAA</v>
          </cell>
          <cell r="H832" t="str">
            <v>H33</v>
          </cell>
          <cell r="I832">
            <v>-2779.58</v>
          </cell>
        </row>
        <row r="833">
          <cell r="C833" t="str">
            <v>2004</v>
          </cell>
          <cell r="D833" t="str">
            <v>RS49464</v>
          </cell>
          <cell r="E833">
            <v>138372</v>
          </cell>
          <cell r="F833" t="str">
            <v>A13 - AFS</v>
          </cell>
          <cell r="G833" t="str">
            <v>Fannnie Mae / Amortized Cost / Greater Than 10 Years/ MBS</v>
          </cell>
          <cell r="H833" t="str">
            <v>P32</v>
          </cell>
          <cell r="I833">
            <v>-2779.58</v>
          </cell>
        </row>
        <row r="834">
          <cell r="C834" t="str">
            <v>2004</v>
          </cell>
          <cell r="D834" t="str">
            <v>RS49464</v>
          </cell>
          <cell r="E834">
            <v>138372</v>
          </cell>
          <cell r="F834" t="str">
            <v>A18</v>
          </cell>
          <cell r="G834" t="str">
            <v>Amortized Cost / Greater Than 10 Years / MBS</v>
          </cell>
          <cell r="H834" t="str">
            <v>O31</v>
          </cell>
          <cell r="I834">
            <v>-2779.58</v>
          </cell>
        </row>
        <row r="835">
          <cell r="C835" t="str">
            <v>2004</v>
          </cell>
          <cell r="D835" t="str">
            <v>RS49464</v>
          </cell>
          <cell r="E835">
            <v>138372</v>
          </cell>
          <cell r="F835" t="str">
            <v>A20</v>
          </cell>
          <cell r="G835" t="str">
            <v>AFS / Fair Value / Total Mortgage Related Securities</v>
          </cell>
          <cell r="H835" t="str">
            <v>L42</v>
          </cell>
          <cell r="I835">
            <v>-2779.58</v>
          </cell>
        </row>
        <row r="836">
          <cell r="C836" t="str">
            <v>2004</v>
          </cell>
          <cell r="D836" t="str">
            <v>RS49470</v>
          </cell>
          <cell r="E836">
            <v>138381</v>
          </cell>
          <cell r="F836" t="str">
            <v>A01</v>
          </cell>
          <cell r="G836" t="str">
            <v>Accre Imp/RunRate/Private/MRB Taxable</v>
          </cell>
          <cell r="H836" t="str">
            <v>O49</v>
          </cell>
          <cell r="I836">
            <v>1734276</v>
          </cell>
        </row>
        <row r="837">
          <cell r="C837" t="str">
            <v>2004</v>
          </cell>
          <cell r="D837" t="str">
            <v>RS49470</v>
          </cell>
          <cell r="E837">
            <v>138381</v>
          </cell>
          <cell r="F837" t="str">
            <v>A07</v>
          </cell>
          <cell r="G837" t="str">
            <v>AFS/MRB Taxable/Private/Accretable Impairments</v>
          </cell>
          <cell r="H837" t="str">
            <v>I62</v>
          </cell>
          <cell r="I837">
            <v>1734276</v>
          </cell>
        </row>
        <row r="838">
          <cell r="C838" t="str">
            <v>2004</v>
          </cell>
          <cell r="D838" t="str">
            <v>RS49470</v>
          </cell>
          <cell r="E838">
            <v>138381</v>
          </cell>
          <cell r="F838" t="str">
            <v>A09</v>
          </cell>
          <cell r="G838" t="str">
            <v>MRB/AAA/Accretable Impairments</v>
          </cell>
          <cell r="H838" t="str">
            <v>I93</v>
          </cell>
          <cell r="I838">
            <v>1734276</v>
          </cell>
        </row>
        <row r="839">
          <cell r="C839" t="str">
            <v>2004</v>
          </cell>
          <cell r="D839" t="str">
            <v>RS49470</v>
          </cell>
          <cell r="E839">
            <v>138381</v>
          </cell>
          <cell r="F839" t="str">
            <v>A13 - AFS</v>
          </cell>
          <cell r="G839" t="str">
            <v>Greater Than 10 Years/Amortized Cost/Private/MRB Taxable</v>
          </cell>
          <cell r="H839" t="str">
            <v>P48</v>
          </cell>
          <cell r="I839">
            <v>1734276</v>
          </cell>
        </row>
        <row r="840">
          <cell r="C840" t="str">
            <v>2004</v>
          </cell>
          <cell r="D840" t="str">
            <v>RS49470</v>
          </cell>
          <cell r="E840">
            <v>138381</v>
          </cell>
          <cell r="F840" t="str">
            <v>A18</v>
          </cell>
          <cell r="G840" t="str">
            <v>Amortized Cost/Greater Than 10 Years/MRB Taxable</v>
          </cell>
          <cell r="H840" t="str">
            <v>O36</v>
          </cell>
          <cell r="I840">
            <v>1734276</v>
          </cell>
        </row>
        <row r="841">
          <cell r="C841" t="str">
            <v>2004</v>
          </cell>
          <cell r="D841" t="str">
            <v>RS49470</v>
          </cell>
          <cell r="E841">
            <v>138381</v>
          </cell>
          <cell r="F841" t="str">
            <v>A20</v>
          </cell>
          <cell r="G841" t="str">
            <v>AFS/Fair Value/Less MRB</v>
          </cell>
          <cell r="H841" t="str">
            <v>L45</v>
          </cell>
          <cell r="I841">
            <v>1734276</v>
          </cell>
        </row>
        <row r="842">
          <cell r="C842" t="str">
            <v>2004</v>
          </cell>
          <cell r="D842" t="str">
            <v>RS49470</v>
          </cell>
          <cell r="E842">
            <v>729382</v>
          </cell>
          <cell r="F842" t="str">
            <v>A16</v>
          </cell>
          <cell r="G842" t="str">
            <v>Amortization Income Expense / MRB Taxable</v>
          </cell>
          <cell r="H842" t="str">
            <v>G40</v>
          </cell>
          <cell r="I842">
            <v>1734276</v>
          </cell>
        </row>
        <row r="843">
          <cell r="C843" t="str">
            <v>2004</v>
          </cell>
          <cell r="D843" t="str">
            <v>RS49470</v>
          </cell>
          <cell r="E843">
            <v>729382</v>
          </cell>
          <cell r="F843" t="str">
            <v>A18</v>
          </cell>
          <cell r="G843" t="str">
            <v>&gt; 10 years / Total Income / MRB taxable</v>
          </cell>
          <cell r="H843" t="str">
            <v>N36</v>
          </cell>
          <cell r="I843">
            <v>1734276</v>
          </cell>
        </row>
        <row r="844">
          <cell r="C844" t="str">
            <v>2004</v>
          </cell>
          <cell r="D844" t="str">
            <v>RS49471</v>
          </cell>
          <cell r="E844">
            <v>138381</v>
          </cell>
          <cell r="F844" t="str">
            <v>A01</v>
          </cell>
          <cell r="G844" t="str">
            <v>Accretable Impairments / Original / Sales Relief / Private Label / Other REMIC</v>
          </cell>
          <cell r="H844" t="str">
            <v>R40</v>
          </cell>
          <cell r="I844">
            <v>12653847.369999999</v>
          </cell>
        </row>
        <row r="845">
          <cell r="C845" t="str">
            <v>2004</v>
          </cell>
          <cell r="D845" t="str">
            <v>RS49471</v>
          </cell>
          <cell r="E845">
            <v>138381</v>
          </cell>
          <cell r="F845" t="str">
            <v>A07</v>
          </cell>
          <cell r="G845" t="str">
            <v>Remaining Accretable Impairments / AFS / Private / Other REMIC</v>
          </cell>
          <cell r="H845" t="str">
            <v>I65</v>
          </cell>
          <cell r="I845">
            <v>12653847.369999999</v>
          </cell>
        </row>
        <row r="846">
          <cell r="C846" t="str">
            <v>2004</v>
          </cell>
          <cell r="D846" t="str">
            <v>RS49471</v>
          </cell>
          <cell r="E846">
            <v>138381</v>
          </cell>
          <cell r="F846" t="str">
            <v>A09</v>
          </cell>
          <cell r="G846" t="str">
            <v>Remaining Accretable Impairments / AFS / Multiclass / REMIC / BB</v>
          </cell>
          <cell r="H846" t="str">
            <v>I62</v>
          </cell>
          <cell r="I846">
            <v>12653847.369999999</v>
          </cell>
        </row>
        <row r="847">
          <cell r="C847" t="str">
            <v>2004</v>
          </cell>
          <cell r="D847" t="str">
            <v>RS49471</v>
          </cell>
          <cell r="E847">
            <v>138381</v>
          </cell>
          <cell r="F847" t="str">
            <v>A13 - AFS</v>
          </cell>
          <cell r="G847" t="str">
            <v>&gt;10 / Amortized Cost / Private / Other REMIC</v>
          </cell>
          <cell r="H847" t="str">
            <v>P51</v>
          </cell>
          <cell r="I847">
            <v>12653847.369999999</v>
          </cell>
        </row>
        <row r="848">
          <cell r="C848" t="str">
            <v>2004</v>
          </cell>
          <cell r="D848" t="str">
            <v>RS49471</v>
          </cell>
          <cell r="E848">
            <v>138381</v>
          </cell>
          <cell r="F848" t="str">
            <v>A18</v>
          </cell>
          <cell r="G848" t="str">
            <v>&gt;10 / Amortized Cost / REMIC</v>
          </cell>
          <cell r="H848" t="str">
            <v>O33</v>
          </cell>
          <cell r="I848">
            <v>12653847.369999999</v>
          </cell>
        </row>
        <row r="849">
          <cell r="C849" t="str">
            <v>2004</v>
          </cell>
          <cell r="D849" t="str">
            <v>RS49471</v>
          </cell>
          <cell r="E849">
            <v>138381</v>
          </cell>
          <cell r="F849" t="str">
            <v>A20</v>
          </cell>
          <cell r="G849" t="str">
            <v>AFS / Fair Value / Total Mortgage Related Securities</v>
          </cell>
          <cell r="H849" t="str">
            <v>L42</v>
          </cell>
          <cell r="I849">
            <v>12653847.369999999</v>
          </cell>
        </row>
        <row r="850">
          <cell r="C850" t="str">
            <v>2004</v>
          </cell>
          <cell r="D850" t="str">
            <v>RS49584</v>
          </cell>
          <cell r="E850">
            <v>420440</v>
          </cell>
          <cell r="F850" t="str">
            <v>11.06</v>
          </cell>
          <cell r="G850" t="str">
            <v>Income / Amortization Income Expense / Total Securities Consolidated to Loan Level</v>
          </cell>
          <cell r="H850" t="str">
            <v>H100</v>
          </cell>
          <cell r="I850">
            <v>4308.82</v>
          </cell>
        </row>
        <row r="851">
          <cell r="C851" t="str">
            <v>2004</v>
          </cell>
          <cell r="D851" t="str">
            <v>RS49584</v>
          </cell>
          <cell r="E851">
            <v>428392</v>
          </cell>
          <cell r="F851" t="str">
            <v>A16</v>
          </cell>
          <cell r="G851" t="str">
            <v>Income / Amortization Income Expense / MBS</v>
          </cell>
          <cell r="H851" t="str">
            <v>G34</v>
          </cell>
          <cell r="I851">
            <v>-876.46</v>
          </cell>
        </row>
        <row r="852">
          <cell r="C852" t="str">
            <v>2004</v>
          </cell>
          <cell r="D852" t="str">
            <v>RS49584</v>
          </cell>
          <cell r="E852">
            <v>428392</v>
          </cell>
          <cell r="F852" t="str">
            <v>A18</v>
          </cell>
          <cell r="G852" t="str">
            <v>&gt; 10 years / Total Income / MBS</v>
          </cell>
          <cell r="H852" t="str">
            <v>N31</v>
          </cell>
          <cell r="I852">
            <v>-876.46</v>
          </cell>
        </row>
        <row r="853">
          <cell r="C853" t="str">
            <v>2004</v>
          </cell>
          <cell r="D853" t="str">
            <v>RS49584</v>
          </cell>
          <cell r="E853">
            <v>428592</v>
          </cell>
          <cell r="F853" t="str">
            <v>A16</v>
          </cell>
          <cell r="G853" t="str">
            <v>Income / Amortization Income Expense / MBS</v>
          </cell>
          <cell r="H853" t="str">
            <v>G34</v>
          </cell>
          <cell r="I853">
            <v>-4956.9799999999996</v>
          </cell>
        </row>
        <row r="854">
          <cell r="C854" t="str">
            <v>2004</v>
          </cell>
          <cell r="D854" t="str">
            <v>RS49584</v>
          </cell>
          <cell r="E854">
            <v>428592</v>
          </cell>
          <cell r="F854" t="str">
            <v>A18</v>
          </cell>
          <cell r="G854" t="str">
            <v>&gt; 10 years / Total Income / MBS</v>
          </cell>
          <cell r="H854" t="str">
            <v>N31</v>
          </cell>
          <cell r="I854">
            <v>-4956.9799999999996</v>
          </cell>
        </row>
        <row r="855">
          <cell r="C855" t="str">
            <v>2004</v>
          </cell>
          <cell r="D855" t="str">
            <v>RS49601</v>
          </cell>
          <cell r="E855">
            <v>116009</v>
          </cell>
          <cell r="F855" t="str">
            <v>11.05</v>
          </cell>
          <cell r="G855" t="str">
            <v>Income / Amortization IncomeExpense / Total WL Residing in SL</v>
          </cell>
          <cell r="H855" t="str">
            <v>H104</v>
          </cell>
          <cell r="I855">
            <v>984249.15000000305</v>
          </cell>
        </row>
        <row r="856">
          <cell r="C856" t="str">
            <v>2004</v>
          </cell>
          <cell r="D856" t="str">
            <v>RS49601</v>
          </cell>
          <cell r="E856">
            <v>742716</v>
          </cell>
          <cell r="F856" t="str">
            <v>11.05</v>
          </cell>
          <cell r="G856" t="str">
            <v>Single Family / Conventional / Fixed Long Term/Accum Am</v>
          </cell>
          <cell r="H856" t="str">
            <v>G36</v>
          </cell>
          <cell r="I856">
            <v>984249.15000000305</v>
          </cell>
        </row>
        <row r="857">
          <cell r="C857" t="str">
            <v>2004</v>
          </cell>
          <cell r="D857" t="str">
            <v>RS49765</v>
          </cell>
          <cell r="E857">
            <v>420420</v>
          </cell>
          <cell r="F857" t="str">
            <v>11.06</v>
          </cell>
          <cell r="G857" t="str">
            <v>Income / Interest Income / Total Securities Consolidated to Loan Level</v>
          </cell>
          <cell r="H857" t="str">
            <v>G100</v>
          </cell>
          <cell r="I857">
            <v>5406948.6800000034</v>
          </cell>
        </row>
        <row r="858">
          <cell r="C858" t="str">
            <v>2004</v>
          </cell>
          <cell r="D858" t="str">
            <v>RS49765</v>
          </cell>
          <cell r="E858">
            <v>420411</v>
          </cell>
          <cell r="F858" t="str">
            <v>11.06</v>
          </cell>
          <cell r="G858" t="str">
            <v>Income / Interest Income / Total Securities Consolidated to Loan Level</v>
          </cell>
          <cell r="H858" t="str">
            <v>G100</v>
          </cell>
          <cell r="I858">
            <v>101389.13</v>
          </cell>
        </row>
        <row r="859">
          <cell r="C859" t="str">
            <v>2004</v>
          </cell>
          <cell r="D859" t="str">
            <v>RR49423</v>
          </cell>
          <cell r="E859">
            <v>118301</v>
          </cell>
          <cell r="F859" t="str">
            <v>A01</v>
          </cell>
          <cell r="G859" t="str">
            <v>Fannie Mae / REMIC / MTM / Unrealized GainLoss Current Period</v>
          </cell>
          <cell r="H859" t="str">
            <v>F458</v>
          </cell>
          <cell r="I859">
            <v>6893830.9699999588</v>
          </cell>
        </row>
        <row r="860">
          <cell r="C860" t="str">
            <v>2004</v>
          </cell>
          <cell r="D860" t="str">
            <v>RR49423</v>
          </cell>
          <cell r="E860">
            <v>118301</v>
          </cell>
          <cell r="F860" t="str">
            <v>A01</v>
          </cell>
          <cell r="G860" t="str">
            <v>Private Label / REMIC / MTM / Unrealized GainLoss Current Period</v>
          </cell>
          <cell r="H860" t="str">
            <v>R458</v>
          </cell>
          <cell r="I860">
            <v>1251270.6200000001</v>
          </cell>
        </row>
        <row r="861">
          <cell r="C861" t="str">
            <v>2004</v>
          </cell>
          <cell r="D861" t="str">
            <v>RR49423</v>
          </cell>
          <cell r="E861">
            <v>118301</v>
          </cell>
          <cell r="F861" t="str">
            <v>A07</v>
          </cell>
          <cell r="G861" t="str">
            <v>Gross Unrealized Gain / AFS / Fannie Mae / REMIC</v>
          </cell>
          <cell r="H861" t="str">
            <v>K34</v>
          </cell>
          <cell r="I861">
            <v>10068322.589999959</v>
          </cell>
        </row>
        <row r="862">
          <cell r="C862" t="str">
            <v>2004</v>
          </cell>
          <cell r="D862" t="str">
            <v>RR49423</v>
          </cell>
          <cell r="E862">
            <v>118301</v>
          </cell>
          <cell r="F862" t="str">
            <v>A07</v>
          </cell>
          <cell r="G862" t="str">
            <v>Gross Unrealized Gain / AFS / Private / REMIC</v>
          </cell>
          <cell r="H862" t="str">
            <v>K65</v>
          </cell>
          <cell r="I862">
            <v>1251270.6200000001</v>
          </cell>
        </row>
        <row r="863">
          <cell r="C863" t="str">
            <v>2004</v>
          </cell>
          <cell r="D863" t="str">
            <v>RR49423</v>
          </cell>
          <cell r="E863">
            <v>118301</v>
          </cell>
          <cell r="F863" t="str">
            <v>A07</v>
          </cell>
          <cell r="G863" t="str">
            <v>Gross Unrealized Loss / AFS / Fannie Mae / REMIC</v>
          </cell>
          <cell r="H863" t="str">
            <v>L34</v>
          </cell>
          <cell r="I863">
            <v>-3174491.62</v>
          </cell>
        </row>
        <row r="864">
          <cell r="C864" t="str">
            <v>2004</v>
          </cell>
          <cell r="D864" t="str">
            <v>RR49423</v>
          </cell>
          <cell r="E864">
            <v>118301</v>
          </cell>
          <cell r="F864" t="str">
            <v>A07</v>
          </cell>
          <cell r="G864" t="str">
            <v>Gross Unrealized Loss / AFS / Fannie Mae / REMIC/&lt;12 months</v>
          </cell>
          <cell r="H864" t="str">
            <v>N34</v>
          </cell>
          <cell r="I864">
            <v>-3174491.62</v>
          </cell>
        </row>
        <row r="865">
          <cell r="C865" t="str">
            <v>2004</v>
          </cell>
          <cell r="D865" t="str">
            <v>RR49423</v>
          </cell>
          <cell r="E865">
            <v>118301</v>
          </cell>
          <cell r="F865" t="str">
            <v>A09</v>
          </cell>
          <cell r="G865" t="str">
            <v>Gross Unrealized Gain / AFS / Multiclass / REMIC / AAA</v>
          </cell>
          <cell r="H865" t="str">
            <v>K58</v>
          </cell>
          <cell r="I865">
            <v>11319593.20999996</v>
          </cell>
        </row>
        <row r="866">
          <cell r="C866" t="str">
            <v>2004</v>
          </cell>
          <cell r="D866" t="str">
            <v>RR49423</v>
          </cell>
          <cell r="E866">
            <v>118301</v>
          </cell>
          <cell r="F866" t="str">
            <v>A09</v>
          </cell>
          <cell r="G866" t="str">
            <v>Gross Unrealized Loss / AFS / Multiclass / REMIC / AAA</v>
          </cell>
          <cell r="H866" t="str">
            <v>L58</v>
          </cell>
          <cell r="I866">
            <v>-3174491.62</v>
          </cell>
        </row>
        <row r="867">
          <cell r="C867" t="str">
            <v>2004</v>
          </cell>
          <cell r="D867" t="str">
            <v>RR49423</v>
          </cell>
          <cell r="E867">
            <v>118301</v>
          </cell>
          <cell r="F867" t="str">
            <v>A09</v>
          </cell>
          <cell r="G867" t="str">
            <v>Gross Unrealized Loss/ AFS / Multiclass / REMIC / AAA/&lt;12 months</v>
          </cell>
          <cell r="H867" t="str">
            <v>N58</v>
          </cell>
          <cell r="I867">
            <v>-3174491.62</v>
          </cell>
        </row>
        <row r="868">
          <cell r="C868" t="str">
            <v>2004</v>
          </cell>
          <cell r="D868" t="str">
            <v>RR49423</v>
          </cell>
          <cell r="E868">
            <v>118301</v>
          </cell>
          <cell r="F868" t="str">
            <v>A13 - AFS</v>
          </cell>
          <cell r="G868" t="str">
            <v>&gt; 10 years / Fair Value / Fannie Mae / REMIC</v>
          </cell>
          <cell r="H868" t="str">
            <v>Q34</v>
          </cell>
          <cell r="I868">
            <v>6893830.9699999588</v>
          </cell>
        </row>
        <row r="869">
          <cell r="C869" t="str">
            <v>2004</v>
          </cell>
          <cell r="D869" t="str">
            <v>RR49423</v>
          </cell>
          <cell r="E869">
            <v>118301</v>
          </cell>
          <cell r="F869" t="str">
            <v>A13 - AFS</v>
          </cell>
          <cell r="G869" t="str">
            <v>&gt; 10 years / Fair Value / Private / REMIC</v>
          </cell>
          <cell r="H869" t="str">
            <v>Q51</v>
          </cell>
          <cell r="I869">
            <v>1251270.6200000001</v>
          </cell>
        </row>
        <row r="870">
          <cell r="C870" t="str">
            <v>2004</v>
          </cell>
          <cell r="D870" t="str">
            <v>RR49423</v>
          </cell>
          <cell r="E870">
            <v>118301</v>
          </cell>
          <cell r="F870" t="str">
            <v>A20</v>
          </cell>
          <cell r="G870" t="str">
            <v>AFS / Fair Value / Total MRS</v>
          </cell>
          <cell r="H870" t="str">
            <v>L42</v>
          </cell>
          <cell r="I870">
            <v>8145101.5899999542</v>
          </cell>
        </row>
        <row r="871">
          <cell r="C871" t="str">
            <v>2004</v>
          </cell>
          <cell r="D871" t="str">
            <v>RS49323</v>
          </cell>
          <cell r="E871">
            <v>138381</v>
          </cell>
          <cell r="F871" t="str">
            <v>A01</v>
          </cell>
          <cell r="G871" t="str">
            <v>Accre Imp/RunRate/Private/MRB Taxable</v>
          </cell>
          <cell r="H871" t="str">
            <v>O49</v>
          </cell>
          <cell r="I871">
            <v>11474.41</v>
          </cell>
        </row>
        <row r="872">
          <cell r="C872" t="str">
            <v>2004</v>
          </cell>
          <cell r="D872" t="str">
            <v>RS49323</v>
          </cell>
          <cell r="E872">
            <v>138381</v>
          </cell>
          <cell r="F872" t="str">
            <v>A07</v>
          </cell>
          <cell r="G872" t="str">
            <v>AFS/MRB Taxable/Private/Remain Accret. Imp</v>
          </cell>
          <cell r="H872" t="str">
            <v>I62</v>
          </cell>
          <cell r="I872">
            <v>11474.41</v>
          </cell>
        </row>
        <row r="873">
          <cell r="C873" t="str">
            <v>2004</v>
          </cell>
          <cell r="D873" t="str">
            <v>RS49323</v>
          </cell>
          <cell r="E873">
            <v>138381</v>
          </cell>
          <cell r="F873" t="str">
            <v>A09</v>
          </cell>
          <cell r="G873" t="str">
            <v>MRB/AAA/Remain Accret. Imp</v>
          </cell>
          <cell r="H873" t="str">
            <v>I93</v>
          </cell>
          <cell r="I873">
            <v>11474.41</v>
          </cell>
        </row>
        <row r="874">
          <cell r="C874" t="str">
            <v>2004</v>
          </cell>
          <cell r="D874" t="str">
            <v>RS49323</v>
          </cell>
          <cell r="E874">
            <v>138381</v>
          </cell>
          <cell r="F874" t="str">
            <v>A13 - AFS</v>
          </cell>
          <cell r="G874" t="str">
            <v>Greater Than 10 Years/Amortized Cost/Private/MRB Taxable</v>
          </cell>
          <cell r="H874" t="str">
            <v>P48</v>
          </cell>
          <cell r="I874">
            <v>11474.41</v>
          </cell>
        </row>
        <row r="875">
          <cell r="C875" t="str">
            <v>2004</v>
          </cell>
          <cell r="D875" t="str">
            <v>RS49323</v>
          </cell>
          <cell r="E875">
            <v>138381</v>
          </cell>
          <cell r="F875" t="str">
            <v>A18</v>
          </cell>
          <cell r="G875" t="str">
            <v>Amortized Cost/Greater Than 10 Years/MRB Taxable</v>
          </cell>
          <cell r="H875" t="str">
            <v>O36</v>
          </cell>
          <cell r="I875">
            <v>11474.41</v>
          </cell>
        </row>
        <row r="876">
          <cell r="C876" t="str">
            <v>2004</v>
          </cell>
          <cell r="D876" t="str">
            <v>RS49323</v>
          </cell>
          <cell r="E876">
            <v>138381</v>
          </cell>
          <cell r="F876" t="str">
            <v>A20</v>
          </cell>
          <cell r="G876" t="str">
            <v>AFS/Fair Value/Less MRB</v>
          </cell>
          <cell r="H876" t="str">
            <v>L45</v>
          </cell>
          <cell r="I876">
            <v>11474.41</v>
          </cell>
        </row>
        <row r="877">
          <cell r="C877" t="str">
            <v>2004</v>
          </cell>
          <cell r="D877" t="str">
            <v>RS49340</v>
          </cell>
          <cell r="E877">
            <v>118301</v>
          </cell>
          <cell r="F877" t="str">
            <v>A01</v>
          </cell>
          <cell r="G877" t="str">
            <v>Fannie Mae Securities/MBS/Mark To Market/Unrealized Gain/(Loss) Current Period</v>
          </cell>
          <cell r="H877" t="str">
            <v>D458</v>
          </cell>
          <cell r="I877">
            <v>430170.48</v>
          </cell>
        </row>
        <row r="878">
          <cell r="C878" t="str">
            <v>2004</v>
          </cell>
          <cell r="D878" t="str">
            <v>RS49340</v>
          </cell>
          <cell r="E878">
            <v>118301</v>
          </cell>
          <cell r="F878" t="str">
            <v>A07</v>
          </cell>
          <cell r="G878" t="str">
            <v>FAS 115 MTM Summary/AFS/FNMA/MBS/Gr Unrealized Gain</v>
          </cell>
          <cell r="H878" t="str">
            <v>K32</v>
          </cell>
          <cell r="I878">
            <v>430170.48</v>
          </cell>
        </row>
        <row r="879">
          <cell r="C879" t="str">
            <v>2004</v>
          </cell>
          <cell r="D879" t="str">
            <v>RS49340</v>
          </cell>
          <cell r="E879">
            <v>118301</v>
          </cell>
          <cell r="F879" t="str">
            <v>A09</v>
          </cell>
          <cell r="G879" t="str">
            <v>FAS 115 MTM AFS/HFT by Rating/Gr Unrealized Gain/AFS/Single Class/MBS/AAA</v>
          </cell>
          <cell r="H879" t="str">
            <v>K33</v>
          </cell>
          <cell r="I879">
            <v>430170.48</v>
          </cell>
        </row>
        <row r="880">
          <cell r="C880" t="str">
            <v>2004</v>
          </cell>
          <cell r="D880" t="str">
            <v>RS49340</v>
          </cell>
          <cell r="E880">
            <v>118301</v>
          </cell>
          <cell r="F880" t="str">
            <v>A13 - AFS</v>
          </cell>
          <cell r="G880" t="str">
            <v>Security Term Rpt by Issuer/Remaining Mat Term&gt;10 yrs/Fair Value/FNMA/MBS</v>
          </cell>
          <cell r="H880" t="str">
            <v>Q32</v>
          </cell>
          <cell r="I880">
            <v>430170.48</v>
          </cell>
        </row>
        <row r="881">
          <cell r="C881" t="str">
            <v>2004</v>
          </cell>
          <cell r="D881" t="str">
            <v>RS49340</v>
          </cell>
          <cell r="E881">
            <v>118301</v>
          </cell>
          <cell r="F881" t="str">
            <v>A20</v>
          </cell>
          <cell r="G881" t="str">
            <v>Repurchase Agreement Eligibility &amp; Pledged/AFS/Fair Value/Tol MRS</v>
          </cell>
          <cell r="H881" t="str">
            <v>L42</v>
          </cell>
          <cell r="I881">
            <v>430170.48</v>
          </cell>
        </row>
        <row r="882">
          <cell r="C882" t="str">
            <v>2004</v>
          </cell>
          <cell r="D882" t="str">
            <v>RS49354</v>
          </cell>
          <cell r="E882">
            <v>121512</v>
          </cell>
          <cell r="F882" t="str">
            <v>A01</v>
          </cell>
          <cell r="G882" t="str">
            <v>Consolidation Basis Adjustment/Original/Consolidation Relief/Fannie/MBS</v>
          </cell>
          <cell r="H882" t="str">
            <v>D403</v>
          </cell>
          <cell r="I882">
            <v>-6810.33</v>
          </cell>
        </row>
        <row r="883">
          <cell r="C883" t="str">
            <v>2004</v>
          </cell>
          <cell r="D883" t="str">
            <v>RS49354</v>
          </cell>
          <cell r="E883">
            <v>121512</v>
          </cell>
          <cell r="F883" t="str">
            <v>A07</v>
          </cell>
          <cell r="G883" t="str">
            <v>HFT/Fannie/MBS/Total Unamortized Balance</v>
          </cell>
          <cell r="H883" t="str">
            <v>H74</v>
          </cell>
          <cell r="I883">
            <v>-6810.33</v>
          </cell>
        </row>
        <row r="884">
          <cell r="C884" t="str">
            <v>2004</v>
          </cell>
          <cell r="D884" t="str">
            <v>RS49354</v>
          </cell>
          <cell r="E884">
            <v>121512</v>
          </cell>
          <cell r="F884" t="str">
            <v>A09</v>
          </cell>
          <cell r="G884" t="str">
            <v>HFT/Single Class/MBS/AAA/Total Unamortized Balance</v>
          </cell>
          <cell r="H884" t="str">
            <v>H120</v>
          </cell>
          <cell r="I884">
            <v>-6810.33</v>
          </cell>
        </row>
        <row r="885">
          <cell r="C885" t="str">
            <v>2004</v>
          </cell>
          <cell r="D885" t="str">
            <v>RS49354</v>
          </cell>
          <cell r="E885">
            <v>121512</v>
          </cell>
          <cell r="F885" t="str">
            <v>A13 - HFT</v>
          </cell>
          <cell r="G885" t="str">
            <v>Fannie/MBS/Remaining Term&gt;10/Amoritized Cost</v>
          </cell>
          <cell r="H885" t="str">
            <v>P32</v>
          </cell>
          <cell r="I885">
            <v>-6810.33</v>
          </cell>
        </row>
        <row r="886">
          <cell r="C886" t="str">
            <v>2004</v>
          </cell>
          <cell r="D886" t="str">
            <v>RS49354</v>
          </cell>
          <cell r="E886">
            <v>121512</v>
          </cell>
          <cell r="F886" t="str">
            <v>A18</v>
          </cell>
          <cell r="G886" t="str">
            <v>MBS/Remaining Term&gt;10/Amoritized Cost</v>
          </cell>
          <cell r="H886" t="str">
            <v>O31</v>
          </cell>
          <cell r="I886">
            <v>-6810.33</v>
          </cell>
        </row>
        <row r="887">
          <cell r="C887" t="str">
            <v>2004</v>
          </cell>
          <cell r="D887" t="str">
            <v>RS49354</v>
          </cell>
          <cell r="E887">
            <v>121512</v>
          </cell>
          <cell r="F887" t="str">
            <v>A20</v>
          </cell>
          <cell r="G887" t="str">
            <v>Fair Value/Total MRS/HFT</v>
          </cell>
          <cell r="H887" t="str">
            <v>M42</v>
          </cell>
          <cell r="I887">
            <v>-6810.33</v>
          </cell>
        </row>
        <row r="888">
          <cell r="C888" t="str">
            <v>2004</v>
          </cell>
          <cell r="D888" t="str">
            <v>RS49354</v>
          </cell>
          <cell r="E888">
            <v>420364</v>
          </cell>
          <cell r="F888" t="str">
            <v>11.06 - HFS</v>
          </cell>
          <cell r="G888" t="str">
            <v>Total Securities Consolidated to Loan Level/Interest Income</v>
          </cell>
          <cell r="H888" t="str">
            <v>G100</v>
          </cell>
          <cell r="I888">
            <v>57331.45</v>
          </cell>
        </row>
        <row r="889">
          <cell r="C889" t="str">
            <v>2004</v>
          </cell>
          <cell r="D889" t="str">
            <v>RS49354</v>
          </cell>
          <cell r="E889">
            <v>420411</v>
          </cell>
          <cell r="F889" t="str">
            <v>11.06 - HFI</v>
          </cell>
          <cell r="G889" t="str">
            <v>Total Securities Consolidated to Loan Level/Interest Income</v>
          </cell>
          <cell r="H889" t="str">
            <v>G100</v>
          </cell>
          <cell r="I889">
            <v>665664.18000000005</v>
          </cell>
        </row>
        <row r="890">
          <cell r="C890" t="str">
            <v>2004</v>
          </cell>
          <cell r="D890" t="str">
            <v>RS49354</v>
          </cell>
          <cell r="E890">
            <v>420420</v>
          </cell>
          <cell r="F890" t="str">
            <v>11.06 - HFI</v>
          </cell>
          <cell r="G890" t="str">
            <v>Total Securities Consolidated to Loan Level/Interest Income</v>
          </cell>
          <cell r="H890" t="str">
            <v>G100</v>
          </cell>
          <cell r="I890">
            <v>2931.2</v>
          </cell>
        </row>
        <row r="891">
          <cell r="C891" t="str">
            <v>2004</v>
          </cell>
          <cell r="D891" t="str">
            <v>RS49354</v>
          </cell>
          <cell r="E891">
            <v>721111</v>
          </cell>
          <cell r="F891" t="str">
            <v>A11</v>
          </cell>
          <cell r="G891" t="str">
            <v>Portfolio &amp; Omnibus Sales by Issuer/Fannie/Adjusted Gross Gain</v>
          </cell>
          <cell r="H891" t="str">
            <v>T32</v>
          </cell>
          <cell r="I891">
            <v>24523.97</v>
          </cell>
        </row>
        <row r="892">
          <cell r="C892" t="str">
            <v>2004</v>
          </cell>
          <cell r="D892" t="str">
            <v>RS49354</v>
          </cell>
          <cell r="E892">
            <v>721111</v>
          </cell>
          <cell r="F892" t="str">
            <v>A11</v>
          </cell>
          <cell r="G892" t="str">
            <v>Portfolio Sales by Intent//AFS/Adjusted Gross Gain</v>
          </cell>
          <cell r="H892" t="str">
            <v>T62</v>
          </cell>
          <cell r="I892">
            <v>24523.97</v>
          </cell>
        </row>
        <row r="893">
          <cell r="C893" t="str">
            <v>2004</v>
          </cell>
          <cell r="D893" t="str">
            <v>RS49355</v>
          </cell>
          <cell r="E893">
            <v>121302</v>
          </cell>
          <cell r="F893" t="str">
            <v>A01</v>
          </cell>
          <cell r="G893" t="str">
            <v>Fannie Mae / MBS / Orig-Prem-Disc / Catch-Up</v>
          </cell>
          <cell r="H893" t="str">
            <v>D82</v>
          </cell>
          <cell r="I893">
            <v>-397877.55</v>
          </cell>
        </row>
        <row r="894">
          <cell r="C894" t="str">
            <v>2004</v>
          </cell>
          <cell r="D894" t="str">
            <v>RS49355</v>
          </cell>
          <cell r="E894">
            <v>121302</v>
          </cell>
          <cell r="F894" t="str">
            <v>A07</v>
          </cell>
          <cell r="G894" t="str">
            <v>Fannie Mae / AFS / Total Unam Balance / MBS</v>
          </cell>
          <cell r="H894" t="str">
            <v>H32</v>
          </cell>
          <cell r="I894">
            <v>-397877.55</v>
          </cell>
        </row>
        <row r="895">
          <cell r="C895" t="str">
            <v>2004</v>
          </cell>
          <cell r="D895" t="str">
            <v>RS49355</v>
          </cell>
          <cell r="E895">
            <v>121302</v>
          </cell>
          <cell r="F895" t="str">
            <v>A09</v>
          </cell>
          <cell r="G895" t="str">
            <v>Total Unam Balance / Single Class / MBS / AFS / AAA</v>
          </cell>
          <cell r="H895" t="str">
            <v>H33</v>
          </cell>
          <cell r="I895">
            <v>-397877.55</v>
          </cell>
        </row>
        <row r="896">
          <cell r="C896" t="str">
            <v>2004</v>
          </cell>
          <cell r="D896" t="str">
            <v>RS49355</v>
          </cell>
          <cell r="E896">
            <v>121302</v>
          </cell>
          <cell r="F896" t="str">
            <v>A13 - AFS</v>
          </cell>
          <cell r="G896" t="str">
            <v>Fannnie Mae / Amortized Cost / Greater Than 10 Years/ MBS</v>
          </cell>
          <cell r="H896" t="str">
            <v>P32</v>
          </cell>
          <cell r="I896">
            <v>-397877.55</v>
          </cell>
        </row>
        <row r="897">
          <cell r="C897" t="str">
            <v>2004</v>
          </cell>
          <cell r="D897" t="str">
            <v>RS49355</v>
          </cell>
          <cell r="E897">
            <v>121302</v>
          </cell>
          <cell r="F897" t="str">
            <v>A18</v>
          </cell>
          <cell r="G897" t="str">
            <v>Amortized Cost / Greater Than 10 Years / MBS</v>
          </cell>
          <cell r="H897" t="str">
            <v>O31</v>
          </cell>
          <cell r="I897">
            <v>-397877.55</v>
          </cell>
        </row>
        <row r="898">
          <cell r="C898" t="str">
            <v>2004</v>
          </cell>
          <cell r="D898" t="str">
            <v>RS49355</v>
          </cell>
          <cell r="E898">
            <v>121302</v>
          </cell>
          <cell r="F898" t="str">
            <v>A20</v>
          </cell>
          <cell r="G898" t="str">
            <v>AFS / Fair Value / Total Mortgage Related Securities</v>
          </cell>
          <cell r="H898" t="str">
            <v>L42</v>
          </cell>
          <cell r="I898">
            <v>-397877.55</v>
          </cell>
        </row>
        <row r="899">
          <cell r="C899" t="str">
            <v>2004</v>
          </cell>
          <cell r="D899" t="str">
            <v>RS49355</v>
          </cell>
          <cell r="E899">
            <v>121320</v>
          </cell>
          <cell r="F899" t="str">
            <v>A01</v>
          </cell>
          <cell r="G899" t="str">
            <v>Fannie Mae / MBS / Orig-Prem-Disc / Catch-Up</v>
          </cell>
          <cell r="H899" t="str">
            <v>D82</v>
          </cell>
          <cell r="I899">
            <v>1434649.59</v>
          </cell>
        </row>
        <row r="900">
          <cell r="C900" t="str">
            <v>2004</v>
          </cell>
          <cell r="D900" t="str">
            <v>RS49355</v>
          </cell>
          <cell r="E900">
            <v>121320</v>
          </cell>
          <cell r="F900" t="str">
            <v>A07</v>
          </cell>
          <cell r="G900" t="str">
            <v>Fannie Mae / AFS / Total Unam Balance / MBS</v>
          </cell>
          <cell r="H900" t="str">
            <v>H32</v>
          </cell>
          <cell r="I900">
            <v>1434649.59</v>
          </cell>
        </row>
        <row r="901">
          <cell r="C901" t="str">
            <v>2004</v>
          </cell>
          <cell r="D901" t="str">
            <v>RS49355</v>
          </cell>
          <cell r="E901">
            <v>121320</v>
          </cell>
          <cell r="F901" t="str">
            <v>A09</v>
          </cell>
          <cell r="G901" t="str">
            <v>Total Unam Balance / Single Class / MBS / AFS / AAA</v>
          </cell>
          <cell r="H901" t="str">
            <v>H33</v>
          </cell>
          <cell r="I901">
            <v>1434649.59</v>
          </cell>
        </row>
        <row r="902">
          <cell r="C902" t="str">
            <v>2004</v>
          </cell>
          <cell r="D902" t="str">
            <v>RS49355</v>
          </cell>
          <cell r="E902">
            <v>121320</v>
          </cell>
          <cell r="F902" t="str">
            <v>A13 - AFS</v>
          </cell>
          <cell r="G902" t="str">
            <v>Fannnie Mae / Amortized Cost / Greater Than 10 Years/ MBS</v>
          </cell>
          <cell r="H902" t="str">
            <v>P32</v>
          </cell>
          <cell r="I902">
            <v>1434649.59</v>
          </cell>
        </row>
        <row r="903">
          <cell r="C903" t="str">
            <v>2004</v>
          </cell>
          <cell r="D903" t="str">
            <v>RS49355</v>
          </cell>
          <cell r="E903">
            <v>121320</v>
          </cell>
          <cell r="F903" t="str">
            <v>A18</v>
          </cell>
          <cell r="G903" t="str">
            <v>Amortized Cost / Greater Than 10 Years / MBS</v>
          </cell>
          <cell r="H903" t="str">
            <v>O31</v>
          </cell>
          <cell r="I903">
            <v>1434649.59</v>
          </cell>
        </row>
        <row r="904">
          <cell r="C904" t="str">
            <v>2004</v>
          </cell>
          <cell r="D904" t="str">
            <v>RS49355</v>
          </cell>
          <cell r="E904">
            <v>121320</v>
          </cell>
          <cell r="F904" t="str">
            <v>A20</v>
          </cell>
          <cell r="G904" t="str">
            <v>AFS / Fair Value / Total Mortgage Related Securities</v>
          </cell>
          <cell r="H904" t="str">
            <v>L42</v>
          </cell>
          <cell r="I904">
            <v>1434649.59</v>
          </cell>
        </row>
        <row r="905">
          <cell r="C905" t="str">
            <v>2004</v>
          </cell>
          <cell r="D905" t="str">
            <v>RS49355</v>
          </cell>
          <cell r="E905">
            <v>121330</v>
          </cell>
          <cell r="F905" t="str">
            <v>A01</v>
          </cell>
          <cell r="G905" t="str">
            <v>UPB/MBS/Sales/REMIC</v>
          </cell>
          <cell r="H905" t="str">
            <v>F12</v>
          </cell>
          <cell r="I905">
            <v>57666189.25</v>
          </cell>
        </row>
        <row r="906">
          <cell r="C906" t="str">
            <v>2004</v>
          </cell>
          <cell r="D906" t="str">
            <v>RS49355</v>
          </cell>
          <cell r="E906">
            <v>121330</v>
          </cell>
          <cell r="F906" t="str">
            <v>A07</v>
          </cell>
          <cell r="G906" t="str">
            <v>UPB/Fannie/MBS/REMIC</v>
          </cell>
          <cell r="H906" t="str">
            <v>G34</v>
          </cell>
          <cell r="I906">
            <v>57666189.25</v>
          </cell>
        </row>
        <row r="907">
          <cell r="C907" t="str">
            <v>2004</v>
          </cell>
          <cell r="D907" t="str">
            <v>RS49355</v>
          </cell>
          <cell r="E907">
            <v>121330</v>
          </cell>
          <cell r="F907" t="str">
            <v>A09</v>
          </cell>
          <cell r="G907" t="str">
            <v>Single Class/MBS/AAA/Current UPB/AFS/REMIC</v>
          </cell>
          <cell r="H907" t="str">
            <v>G58</v>
          </cell>
          <cell r="I907">
            <v>57666189.25</v>
          </cell>
        </row>
        <row r="908">
          <cell r="C908" t="str">
            <v>2004</v>
          </cell>
          <cell r="D908" t="str">
            <v>RS49355</v>
          </cell>
          <cell r="E908">
            <v>121330</v>
          </cell>
          <cell r="F908" t="str">
            <v>A13 - AFS</v>
          </cell>
          <cell r="G908" t="str">
            <v>UPB/Greater Than 10 Years/MBS/AFS/REMIC</v>
          </cell>
          <cell r="H908" t="str">
            <v>O34</v>
          </cell>
          <cell r="I908">
            <v>57666189.25</v>
          </cell>
        </row>
        <row r="909">
          <cell r="C909" t="str">
            <v>2004</v>
          </cell>
          <cell r="D909" t="str">
            <v>RS49355</v>
          </cell>
          <cell r="E909">
            <v>121330</v>
          </cell>
          <cell r="F909" t="str">
            <v>A18</v>
          </cell>
          <cell r="G909" t="str">
            <v>Amortized Cost/Greater Than 10 years/MBS/REMIC</v>
          </cell>
          <cell r="H909" t="str">
            <v>O33</v>
          </cell>
          <cell r="I909">
            <v>57666189.25</v>
          </cell>
        </row>
        <row r="910">
          <cell r="C910" t="str">
            <v>2004</v>
          </cell>
          <cell r="D910" t="str">
            <v>RS49355</v>
          </cell>
          <cell r="E910">
            <v>121330</v>
          </cell>
          <cell r="F910" t="str">
            <v>A20</v>
          </cell>
          <cell r="G910" t="str">
            <v>UPB/HFT/Total Mortgage Related Sec.</v>
          </cell>
          <cell r="H910" t="str">
            <v>M33</v>
          </cell>
          <cell r="I910">
            <v>57666189.25</v>
          </cell>
        </row>
        <row r="911">
          <cell r="C911" t="str">
            <v>2004</v>
          </cell>
          <cell r="D911" t="str">
            <v>RS49355</v>
          </cell>
          <cell r="E911">
            <v>121330</v>
          </cell>
          <cell r="F911" t="str">
            <v>A21</v>
          </cell>
          <cell r="G911" t="str">
            <v>Fannie Mae/ Conventional/ Single Family</v>
          </cell>
          <cell r="H911" t="str">
            <v>F31</v>
          </cell>
          <cell r="I911">
            <v>0</v>
          </cell>
        </row>
        <row r="912">
          <cell r="C912" t="str">
            <v>2004</v>
          </cell>
          <cell r="D912" t="str">
            <v>RS49355</v>
          </cell>
          <cell r="E912">
            <v>121330</v>
          </cell>
          <cell r="F912" t="str">
            <v>A21</v>
          </cell>
          <cell r="G912" t="str">
            <v>Fannie Mae/ Conventional/ Single Family</v>
          </cell>
          <cell r="H912" t="str">
            <v>F31</v>
          </cell>
          <cell r="I912">
            <v>0</v>
          </cell>
        </row>
        <row r="913">
          <cell r="C913" t="str">
            <v>2004</v>
          </cell>
          <cell r="D913" t="str">
            <v>RS49355</v>
          </cell>
          <cell r="E913">
            <v>121330</v>
          </cell>
          <cell r="F913" t="str">
            <v>A21</v>
          </cell>
          <cell r="G913" t="str">
            <v>Fannie Mae/ Conventional/ Single Family</v>
          </cell>
          <cell r="H913" t="str">
            <v>F31</v>
          </cell>
          <cell r="I913">
            <v>58576604.32</v>
          </cell>
        </row>
        <row r="914">
          <cell r="C914" t="str">
            <v>2004</v>
          </cell>
          <cell r="D914" t="str">
            <v>RS49355</v>
          </cell>
          <cell r="E914">
            <v>121330</v>
          </cell>
          <cell r="F914" t="str">
            <v>A21</v>
          </cell>
          <cell r="G914" t="str">
            <v>Fannie Mae/ Conventional/ Single Family</v>
          </cell>
          <cell r="H914" t="str">
            <v>F31</v>
          </cell>
          <cell r="I914">
            <v>-910415.07</v>
          </cell>
        </row>
        <row r="915">
          <cell r="C915" t="str">
            <v>2004</v>
          </cell>
          <cell r="D915" t="str">
            <v>RS49355</v>
          </cell>
          <cell r="E915">
            <v>138331</v>
          </cell>
          <cell r="F915" t="str">
            <v>A01</v>
          </cell>
          <cell r="G915" t="str">
            <v>Commitments CBA Non-OCI / Catch-Up / Fannie Mae / MBS</v>
          </cell>
          <cell r="H915" t="str">
            <v>D224</v>
          </cell>
          <cell r="I915">
            <v>-53077.59</v>
          </cell>
        </row>
        <row r="916">
          <cell r="C916" t="str">
            <v>2004</v>
          </cell>
          <cell r="D916" t="str">
            <v>RS49355</v>
          </cell>
          <cell r="E916">
            <v>138331</v>
          </cell>
          <cell r="F916" t="str">
            <v>A07</v>
          </cell>
          <cell r="G916" t="str">
            <v>Fannie Mae / AFS / Total Unam Balance / MBS</v>
          </cell>
          <cell r="H916" t="str">
            <v>H32</v>
          </cell>
          <cell r="I916">
            <v>-53077.59</v>
          </cell>
        </row>
        <row r="917">
          <cell r="C917" t="str">
            <v>2004</v>
          </cell>
          <cell r="D917" t="str">
            <v>RS49355</v>
          </cell>
          <cell r="E917">
            <v>138331</v>
          </cell>
          <cell r="F917" t="str">
            <v>A09</v>
          </cell>
          <cell r="G917" t="str">
            <v>Total Unam Balance / Single Class / MBS / AFS / AAA</v>
          </cell>
          <cell r="H917" t="str">
            <v>H33</v>
          </cell>
          <cell r="I917">
            <v>-53077.59</v>
          </cell>
        </row>
        <row r="918">
          <cell r="C918" t="str">
            <v>2004</v>
          </cell>
          <cell r="D918" t="str">
            <v>RS49355</v>
          </cell>
          <cell r="E918">
            <v>138331</v>
          </cell>
          <cell r="F918" t="str">
            <v>A13 - AFS</v>
          </cell>
          <cell r="G918" t="str">
            <v>Fannnie Mae / Amortized Cost / Greater Than 10 Years/ MBS</v>
          </cell>
          <cell r="H918" t="str">
            <v>P32</v>
          </cell>
          <cell r="I918">
            <v>-53077.59</v>
          </cell>
        </row>
        <row r="919">
          <cell r="C919" t="str">
            <v>2004</v>
          </cell>
          <cell r="D919" t="str">
            <v>RS49355</v>
          </cell>
          <cell r="E919">
            <v>138331</v>
          </cell>
          <cell r="F919" t="str">
            <v>A18</v>
          </cell>
          <cell r="G919" t="str">
            <v>Amortized Cost / Greater Than 10 Years / MBS</v>
          </cell>
          <cell r="H919" t="str">
            <v>O31</v>
          </cell>
          <cell r="I919">
            <v>-53077.59</v>
          </cell>
        </row>
        <row r="920">
          <cell r="C920" t="str">
            <v>2004</v>
          </cell>
          <cell r="D920" t="str">
            <v>RS49355</v>
          </cell>
          <cell r="E920">
            <v>138331</v>
          </cell>
          <cell r="F920" t="str">
            <v>A20</v>
          </cell>
          <cell r="G920" t="str">
            <v>AFS / Fair Value / Total Mortgage Related Securities</v>
          </cell>
          <cell r="H920" t="str">
            <v>L42</v>
          </cell>
          <cell r="I920">
            <v>-53077.59</v>
          </cell>
        </row>
        <row r="921">
          <cell r="C921" t="str">
            <v>2004</v>
          </cell>
          <cell r="D921" t="str">
            <v>RS49355</v>
          </cell>
          <cell r="E921">
            <v>138332</v>
          </cell>
          <cell r="F921" t="str">
            <v>A01</v>
          </cell>
          <cell r="G921" t="str">
            <v>Commitments CBA Non-OCI / Catch-Up / Fannie Mae / MBS</v>
          </cell>
          <cell r="H921" t="str">
            <v>D224</v>
          </cell>
          <cell r="I921">
            <v>3368.53</v>
          </cell>
        </row>
        <row r="922">
          <cell r="C922" t="str">
            <v>2004</v>
          </cell>
          <cell r="D922" t="str">
            <v>RS49355</v>
          </cell>
          <cell r="E922">
            <v>138332</v>
          </cell>
          <cell r="F922" t="str">
            <v>A07</v>
          </cell>
          <cell r="G922" t="str">
            <v>Fannie Mae / AFS / Total Unam Balance / MBS</v>
          </cell>
          <cell r="H922" t="str">
            <v>H32</v>
          </cell>
          <cell r="I922">
            <v>3368.53</v>
          </cell>
        </row>
        <row r="923">
          <cell r="C923" t="str">
            <v>2004</v>
          </cell>
          <cell r="D923" t="str">
            <v>RS49355</v>
          </cell>
          <cell r="E923">
            <v>138332</v>
          </cell>
          <cell r="F923" t="str">
            <v>A09</v>
          </cell>
          <cell r="G923" t="str">
            <v>Total Unam Balance / Single Class / MBS / AFS / AAA</v>
          </cell>
          <cell r="H923" t="str">
            <v>H33</v>
          </cell>
          <cell r="I923">
            <v>3368.53</v>
          </cell>
        </row>
        <row r="924">
          <cell r="C924" t="str">
            <v>2004</v>
          </cell>
          <cell r="D924" t="str">
            <v>RS49355</v>
          </cell>
          <cell r="E924">
            <v>138332</v>
          </cell>
          <cell r="F924" t="str">
            <v>A13 - AFS</v>
          </cell>
          <cell r="G924" t="str">
            <v>Fannnie Mae / Amortized Cost / Greater Than 10 Years/ MBS</v>
          </cell>
          <cell r="H924" t="str">
            <v>P32</v>
          </cell>
          <cell r="I924">
            <v>3368.53</v>
          </cell>
        </row>
        <row r="925">
          <cell r="C925" t="str">
            <v>2004</v>
          </cell>
          <cell r="D925" t="str">
            <v>RS49355</v>
          </cell>
          <cell r="E925">
            <v>138332</v>
          </cell>
          <cell r="F925" t="str">
            <v>A18</v>
          </cell>
          <cell r="G925" t="str">
            <v>Amortized Cost / Greater Than 10 Years / MBS</v>
          </cell>
          <cell r="H925" t="str">
            <v>O31</v>
          </cell>
          <cell r="I925">
            <v>3368.53</v>
          </cell>
        </row>
        <row r="926">
          <cell r="C926" t="str">
            <v>2004</v>
          </cell>
          <cell r="D926" t="str">
            <v>RS49355</v>
          </cell>
          <cell r="E926">
            <v>138332</v>
          </cell>
          <cell r="F926" t="str">
            <v>A20</v>
          </cell>
          <cell r="G926" t="str">
            <v>AFS / Fair Value / Total Mortgage Related Securities</v>
          </cell>
          <cell r="H926" t="str">
            <v>L42</v>
          </cell>
          <cell r="I926">
            <v>3368.53</v>
          </cell>
        </row>
        <row r="927">
          <cell r="C927" t="str">
            <v>2004</v>
          </cell>
          <cell r="D927" t="str">
            <v>RS49355</v>
          </cell>
          <cell r="E927">
            <v>421302</v>
          </cell>
          <cell r="F927" t="str">
            <v>A16</v>
          </cell>
          <cell r="G927" t="str">
            <v xml:space="preserve">Amortization Income Expense / MBS </v>
          </cell>
          <cell r="H927" t="str">
            <v>G34</v>
          </cell>
          <cell r="I927">
            <v>-312405</v>
          </cell>
        </row>
        <row r="928">
          <cell r="C928" t="str">
            <v>2004</v>
          </cell>
          <cell r="D928" t="str">
            <v>RS49355</v>
          </cell>
          <cell r="E928">
            <v>421302</v>
          </cell>
          <cell r="F928" t="str">
            <v>A18</v>
          </cell>
          <cell r="G928" t="str">
            <v>Total Income / MBS / Greater than 10 years</v>
          </cell>
          <cell r="H928" t="str">
            <v>N31</v>
          </cell>
          <cell r="I928">
            <v>-312405</v>
          </cell>
        </row>
        <row r="929">
          <cell r="C929" t="str">
            <v>2004</v>
          </cell>
          <cell r="D929" t="str">
            <v>RS49355</v>
          </cell>
          <cell r="E929">
            <v>111301</v>
          </cell>
          <cell r="F929" t="str">
            <v>A01</v>
          </cell>
          <cell r="G929" t="str">
            <v>UPB/MBS/Sales/REMIC</v>
          </cell>
          <cell r="H929" t="str">
            <v>F12</v>
          </cell>
          <cell r="I929">
            <v>-3095832.3</v>
          </cell>
        </row>
        <row r="930">
          <cell r="C930" t="str">
            <v>2004</v>
          </cell>
          <cell r="D930" t="str">
            <v>RS49355</v>
          </cell>
          <cell r="E930">
            <v>111301</v>
          </cell>
          <cell r="F930" t="str">
            <v>A07</v>
          </cell>
          <cell r="G930" t="str">
            <v>UPB/Fannie/MBS/REMIC</v>
          </cell>
          <cell r="H930" t="str">
            <v>G34</v>
          </cell>
          <cell r="I930">
            <v>-3095832.3</v>
          </cell>
        </row>
        <row r="931">
          <cell r="C931" t="str">
            <v>2004</v>
          </cell>
          <cell r="D931" t="str">
            <v>RS49355</v>
          </cell>
          <cell r="E931">
            <v>111301</v>
          </cell>
          <cell r="F931" t="str">
            <v>A09</v>
          </cell>
          <cell r="G931" t="str">
            <v>Single Class/MBS/AAA/Current UPB/AFS/REMIC</v>
          </cell>
          <cell r="H931" t="str">
            <v>G58</v>
          </cell>
          <cell r="I931">
            <v>-3095832.3</v>
          </cell>
        </row>
        <row r="932">
          <cell r="C932" t="str">
            <v>2004</v>
          </cell>
          <cell r="D932" t="str">
            <v>RS49355</v>
          </cell>
          <cell r="E932">
            <v>111301</v>
          </cell>
          <cell r="F932" t="str">
            <v>A13 - AFS</v>
          </cell>
          <cell r="G932" t="str">
            <v>UPB/Greater Than 10 Years/MBS/AFS/REMIC</v>
          </cell>
          <cell r="H932" t="str">
            <v>O34</v>
          </cell>
          <cell r="I932">
            <v>-3095832.3</v>
          </cell>
        </row>
        <row r="933">
          <cell r="C933" t="str">
            <v>2004</v>
          </cell>
          <cell r="D933" t="str">
            <v>RS49355</v>
          </cell>
          <cell r="E933">
            <v>111301</v>
          </cell>
          <cell r="F933" t="str">
            <v>A18</v>
          </cell>
          <cell r="G933" t="str">
            <v>Amortized Cost/Greater Than 10 years/MBS/REMIC</v>
          </cell>
          <cell r="H933" t="str">
            <v>O33</v>
          </cell>
          <cell r="I933">
            <v>-3095832.3</v>
          </cell>
        </row>
        <row r="934">
          <cell r="C934" t="str">
            <v>2004</v>
          </cell>
          <cell r="D934" t="str">
            <v>RS49355</v>
          </cell>
          <cell r="E934">
            <v>111301</v>
          </cell>
          <cell r="F934" t="str">
            <v>A20</v>
          </cell>
          <cell r="G934" t="str">
            <v>UPB/HFT/Total Mortgage Related Sec.</v>
          </cell>
          <cell r="H934" t="str">
            <v>M33</v>
          </cell>
          <cell r="I934">
            <v>-3095832.3</v>
          </cell>
        </row>
        <row r="935">
          <cell r="C935" t="str">
            <v>2004</v>
          </cell>
          <cell r="D935" t="str">
            <v>RS49355</v>
          </cell>
          <cell r="E935">
            <v>111301</v>
          </cell>
          <cell r="F935" t="str">
            <v>A21</v>
          </cell>
          <cell r="G935" t="str">
            <v>Fannie Mae/ Conventional/ Single Family</v>
          </cell>
          <cell r="H935" t="str">
            <v>F31</v>
          </cell>
          <cell r="I935">
            <v>-397314.79</v>
          </cell>
        </row>
        <row r="936">
          <cell r="C936" t="str">
            <v>2004</v>
          </cell>
          <cell r="D936" t="str">
            <v>RS49355</v>
          </cell>
          <cell r="E936">
            <v>111301</v>
          </cell>
          <cell r="F936" t="str">
            <v>A21</v>
          </cell>
          <cell r="G936" t="str">
            <v>Fannie Mae/ Conventional/ Single Family</v>
          </cell>
          <cell r="H936" t="str">
            <v>F31</v>
          </cell>
          <cell r="I936">
            <v>-912524.54</v>
          </cell>
        </row>
        <row r="937">
          <cell r="C937" t="str">
            <v>2004</v>
          </cell>
          <cell r="D937" t="str">
            <v>RS49355</v>
          </cell>
          <cell r="E937">
            <v>111301</v>
          </cell>
          <cell r="F937" t="str">
            <v>A21</v>
          </cell>
          <cell r="G937" t="str">
            <v>Fannie Mae/ Conventional/ Single Family</v>
          </cell>
          <cell r="H937" t="str">
            <v>F31</v>
          </cell>
          <cell r="I937">
            <v>-994246.04</v>
          </cell>
        </row>
        <row r="938">
          <cell r="C938" t="str">
            <v>2004</v>
          </cell>
          <cell r="D938" t="str">
            <v>RS49355</v>
          </cell>
          <cell r="E938">
            <v>111301</v>
          </cell>
          <cell r="F938" t="str">
            <v>A21</v>
          </cell>
          <cell r="G938" t="str">
            <v>Fannie Mae/ Conventional/ Single Family</v>
          </cell>
          <cell r="H938" t="str">
            <v>F31</v>
          </cell>
          <cell r="I938">
            <v>-791746.93</v>
          </cell>
        </row>
        <row r="939">
          <cell r="C939" t="str">
            <v>2004</v>
          </cell>
          <cell r="D939" t="str">
            <v>RS49355</v>
          </cell>
          <cell r="E939">
            <v>118301</v>
          </cell>
          <cell r="F939" t="str">
            <v>A01</v>
          </cell>
          <cell r="G939" t="str">
            <v>Fannie Mae / MBS / MTM / Unrealized Gain Loss Current Period</v>
          </cell>
          <cell r="H939" t="str">
            <v>D458</v>
          </cell>
          <cell r="I939">
            <v>707810.85</v>
          </cell>
        </row>
        <row r="940">
          <cell r="C940" t="str">
            <v>2004</v>
          </cell>
          <cell r="D940" t="str">
            <v>RS49355</v>
          </cell>
          <cell r="E940">
            <v>118301</v>
          </cell>
          <cell r="F940" t="str">
            <v>A07</v>
          </cell>
          <cell r="G940" t="str">
            <v>AFS / Fannie Mae / MBS / Gross Unrealized Gain</v>
          </cell>
          <cell r="H940" t="str">
            <v>K32</v>
          </cell>
          <cell r="I940">
            <v>707810.85</v>
          </cell>
        </row>
        <row r="941">
          <cell r="C941" t="str">
            <v>2004</v>
          </cell>
          <cell r="D941" t="str">
            <v>RS49355</v>
          </cell>
          <cell r="E941">
            <v>118301</v>
          </cell>
          <cell r="F941" t="str">
            <v>A09</v>
          </cell>
          <cell r="G941" t="str">
            <v>AFS / Single Class / AAA / MBS/ Gain</v>
          </cell>
          <cell r="H941" t="str">
            <v>K33</v>
          </cell>
          <cell r="I941">
            <v>707810.85</v>
          </cell>
        </row>
        <row r="942">
          <cell r="C942" t="str">
            <v>2004</v>
          </cell>
          <cell r="D942" t="str">
            <v>RS49355</v>
          </cell>
          <cell r="E942">
            <v>118301</v>
          </cell>
          <cell r="F942" t="str">
            <v>A13 - AFS</v>
          </cell>
          <cell r="G942" t="str">
            <v>Fair Value / Greater Than 10 Years / MBS</v>
          </cell>
          <cell r="H942" t="str">
            <v>Q32</v>
          </cell>
          <cell r="I942">
            <v>707810.85</v>
          </cell>
        </row>
        <row r="943">
          <cell r="C943" t="str">
            <v>2004</v>
          </cell>
          <cell r="D943" t="str">
            <v>RS49355</v>
          </cell>
          <cell r="E943">
            <v>118301</v>
          </cell>
          <cell r="F943" t="str">
            <v>A20</v>
          </cell>
          <cell r="G943" t="str">
            <v>AFS / Fair Value / Total Mortgage Related Securities</v>
          </cell>
          <cell r="H943" t="str">
            <v>L42</v>
          </cell>
          <cell r="I943">
            <v>707810.85</v>
          </cell>
        </row>
        <row r="944">
          <cell r="C944" t="str">
            <v>2004</v>
          </cell>
          <cell r="D944" t="str">
            <v>RS49356</v>
          </cell>
          <cell r="E944">
            <v>121302</v>
          </cell>
          <cell r="F944" t="str">
            <v>A01</v>
          </cell>
          <cell r="G944" t="str">
            <v>Fannie Mae / MBS / Orig-Prem-Disc / Catch-Up</v>
          </cell>
          <cell r="H944" t="str">
            <v>D82</v>
          </cell>
          <cell r="I944">
            <v>-0.85999999999876309</v>
          </cell>
        </row>
        <row r="945">
          <cell r="C945" t="str">
            <v>2004</v>
          </cell>
          <cell r="D945" t="str">
            <v>RS49356</v>
          </cell>
          <cell r="E945">
            <v>121302</v>
          </cell>
          <cell r="F945" t="str">
            <v>A07</v>
          </cell>
          <cell r="G945" t="str">
            <v>Fannie Mae / AFS / Total Unam Balance / MBS</v>
          </cell>
          <cell r="H945" t="str">
            <v>H32</v>
          </cell>
          <cell r="I945">
            <v>-0.85999999999876309</v>
          </cell>
        </row>
        <row r="946">
          <cell r="C946" t="str">
            <v>2004</v>
          </cell>
          <cell r="D946" t="str">
            <v>RS49356</v>
          </cell>
          <cell r="E946">
            <v>121302</v>
          </cell>
          <cell r="F946" t="str">
            <v>A09</v>
          </cell>
          <cell r="G946" t="str">
            <v>Total Unam Balance / Single Class / MBS / AFS / AAA</v>
          </cell>
          <cell r="H946" t="str">
            <v>H33</v>
          </cell>
          <cell r="I946">
            <v>-0.85999999999876309</v>
          </cell>
        </row>
        <row r="947">
          <cell r="C947" t="str">
            <v>2004</v>
          </cell>
          <cell r="D947" t="str">
            <v>RS49356</v>
          </cell>
          <cell r="E947">
            <v>121302</v>
          </cell>
          <cell r="F947" t="str">
            <v>A13 - AFS</v>
          </cell>
          <cell r="G947" t="str">
            <v>Fannnie Mae / Amortized Cost / Greater Than 10 Years/ MBS</v>
          </cell>
          <cell r="H947" t="str">
            <v>P32</v>
          </cell>
          <cell r="I947">
            <v>-0.85999999999876309</v>
          </cell>
        </row>
        <row r="948">
          <cell r="C948" t="str">
            <v>2004</v>
          </cell>
          <cell r="D948" t="str">
            <v>RS49356</v>
          </cell>
          <cell r="E948">
            <v>121302</v>
          </cell>
          <cell r="F948" t="str">
            <v>A18</v>
          </cell>
          <cell r="G948" t="str">
            <v>Amortized Cost / Greater Than 10 Years / MBS</v>
          </cell>
          <cell r="H948" t="str">
            <v>O31</v>
          </cell>
          <cell r="I948">
            <v>-0.85999999999876309</v>
          </cell>
        </row>
        <row r="949">
          <cell r="C949" t="str">
            <v>2004</v>
          </cell>
          <cell r="D949" t="str">
            <v>RS49356</v>
          </cell>
          <cell r="E949">
            <v>121302</v>
          </cell>
          <cell r="F949" t="str">
            <v>A20</v>
          </cell>
          <cell r="G949" t="str">
            <v>AFS / Fair Value / Total Mortgage Related Securities</v>
          </cell>
          <cell r="H949" t="str">
            <v>L42</v>
          </cell>
          <cell r="I949">
            <v>-0.85999999999876309</v>
          </cell>
        </row>
        <row r="950">
          <cell r="C950" t="str">
            <v>2004</v>
          </cell>
          <cell r="D950" t="str">
            <v>RS49356</v>
          </cell>
          <cell r="E950">
            <v>121320</v>
          </cell>
          <cell r="F950" t="str">
            <v>A01</v>
          </cell>
          <cell r="G950" t="str">
            <v>Fannie Mae / MBS / Orig-Prem-Disc / Catch-Up</v>
          </cell>
          <cell r="H950" t="str">
            <v>D82</v>
          </cell>
          <cell r="I950">
            <v>33266.639999999999</v>
          </cell>
        </row>
        <row r="951">
          <cell r="C951" t="str">
            <v>2004</v>
          </cell>
          <cell r="D951" t="str">
            <v>RS49356</v>
          </cell>
          <cell r="E951">
            <v>121320</v>
          </cell>
          <cell r="F951" t="str">
            <v>A07</v>
          </cell>
          <cell r="G951" t="str">
            <v>Fannie Mae / AFS / Total Unam Balance / MBS</v>
          </cell>
          <cell r="H951" t="str">
            <v>H32</v>
          </cell>
          <cell r="I951">
            <v>33266.639999999999</v>
          </cell>
        </row>
        <row r="952">
          <cell r="C952" t="str">
            <v>2004</v>
          </cell>
          <cell r="D952" t="str">
            <v>RS49356</v>
          </cell>
          <cell r="E952">
            <v>121320</v>
          </cell>
          <cell r="F952" t="str">
            <v>A09</v>
          </cell>
          <cell r="G952" t="str">
            <v>Total Unam Balance / Single Class / MBS / AFS / AAA</v>
          </cell>
          <cell r="H952" t="str">
            <v>H33</v>
          </cell>
          <cell r="I952">
            <v>33266.639999999999</v>
          </cell>
        </row>
        <row r="953">
          <cell r="C953" t="str">
            <v>2004</v>
          </cell>
          <cell r="D953" t="str">
            <v>RS49356</v>
          </cell>
          <cell r="E953">
            <v>121320</v>
          </cell>
          <cell r="F953" t="str">
            <v>A13 - AFS</v>
          </cell>
          <cell r="G953" t="str">
            <v>Fannnie Mae / Amortized Cost / Greater Than 10 Years/ MBS</v>
          </cell>
          <cell r="H953" t="str">
            <v>P32</v>
          </cell>
          <cell r="I953">
            <v>33266.639999999999</v>
          </cell>
        </row>
        <row r="954">
          <cell r="C954" t="str">
            <v>2004</v>
          </cell>
          <cell r="D954" t="str">
            <v>RS49356</v>
          </cell>
          <cell r="E954">
            <v>121320</v>
          </cell>
          <cell r="F954" t="str">
            <v>A18</v>
          </cell>
          <cell r="G954" t="str">
            <v>Amortized Cost / Greater Than 10 Years / MBS</v>
          </cell>
          <cell r="H954" t="str">
            <v>O31</v>
          </cell>
          <cell r="I954">
            <v>33266.639999999999</v>
          </cell>
        </row>
        <row r="955">
          <cell r="C955" t="str">
            <v>2004</v>
          </cell>
          <cell r="D955" t="str">
            <v>RS49356</v>
          </cell>
          <cell r="E955">
            <v>121320</v>
          </cell>
          <cell r="F955" t="str">
            <v>A20</v>
          </cell>
          <cell r="G955" t="str">
            <v>AFS / Fair Value / Total Mortgage Related Securities</v>
          </cell>
          <cell r="H955" t="str">
            <v>L42</v>
          </cell>
          <cell r="I955">
            <v>33266.639999999999</v>
          </cell>
        </row>
        <row r="956">
          <cell r="C956" t="str">
            <v>2004</v>
          </cell>
          <cell r="D956" t="str">
            <v>RS49356</v>
          </cell>
          <cell r="E956">
            <v>121330</v>
          </cell>
          <cell r="F956" t="str">
            <v>A01</v>
          </cell>
          <cell r="G956" t="str">
            <v>UPB/MBS/Sales/REMIC</v>
          </cell>
          <cell r="H956" t="str">
            <v>F12</v>
          </cell>
          <cell r="I956">
            <v>72525836.939999998</v>
          </cell>
        </row>
        <row r="957">
          <cell r="C957" t="str">
            <v>2004</v>
          </cell>
          <cell r="D957" t="str">
            <v>RS49356</v>
          </cell>
          <cell r="E957">
            <v>121330</v>
          </cell>
          <cell r="F957" t="str">
            <v>A07</v>
          </cell>
          <cell r="G957" t="str">
            <v>UPB/Fannie/MBS/REMIC</v>
          </cell>
          <cell r="H957" t="str">
            <v>G34</v>
          </cell>
          <cell r="I957">
            <v>72525836.939999998</v>
          </cell>
        </row>
        <row r="958">
          <cell r="C958" t="str">
            <v>2004</v>
          </cell>
          <cell r="D958" t="str">
            <v>RS49356</v>
          </cell>
          <cell r="E958">
            <v>121330</v>
          </cell>
          <cell r="F958" t="str">
            <v>A09</v>
          </cell>
          <cell r="G958" t="str">
            <v>Single Class/MBS/AAA/Current UPB/AFS/REMIC</v>
          </cell>
          <cell r="H958" t="str">
            <v>G58</v>
          </cell>
          <cell r="I958">
            <v>72525836.939999998</v>
          </cell>
        </row>
        <row r="959">
          <cell r="C959" t="str">
            <v>2004</v>
          </cell>
          <cell r="D959" t="str">
            <v>RS49356</v>
          </cell>
          <cell r="E959">
            <v>121330</v>
          </cell>
          <cell r="F959" t="str">
            <v>A13 - AFS</v>
          </cell>
          <cell r="G959" t="str">
            <v>UPB/Greater Than 10 Years/MBS/AFS/REMIC</v>
          </cell>
          <cell r="H959" t="str">
            <v>O34</v>
          </cell>
          <cell r="I959">
            <v>72525836.939999998</v>
          </cell>
        </row>
        <row r="960">
          <cell r="C960" t="str">
            <v>2004</v>
          </cell>
          <cell r="D960" t="str">
            <v>RS49356</v>
          </cell>
          <cell r="E960">
            <v>121330</v>
          </cell>
          <cell r="F960" t="str">
            <v>A18</v>
          </cell>
          <cell r="G960" t="str">
            <v>Amortized Cost/Greater Than 10 years/MBS/REMIC</v>
          </cell>
          <cell r="H960" t="str">
            <v>O33</v>
          </cell>
          <cell r="I960">
            <v>72525836.939999998</v>
          </cell>
        </row>
        <row r="961">
          <cell r="C961" t="str">
            <v>2004</v>
          </cell>
          <cell r="D961" t="str">
            <v>RS49356</v>
          </cell>
          <cell r="E961">
            <v>121330</v>
          </cell>
          <cell r="F961" t="str">
            <v>A20</v>
          </cell>
          <cell r="G961" t="str">
            <v>UPB/HFT/Total Mortgage Related Sec.</v>
          </cell>
          <cell r="H961" t="str">
            <v>M33</v>
          </cell>
          <cell r="I961">
            <v>72525836.939999998</v>
          </cell>
        </row>
        <row r="962">
          <cell r="C962" t="str">
            <v>2004</v>
          </cell>
          <cell r="D962" t="str">
            <v>RS49356</v>
          </cell>
          <cell r="E962">
            <v>121330</v>
          </cell>
          <cell r="F962" t="str">
            <v>A21</v>
          </cell>
          <cell r="G962" t="str">
            <v>Fannie Mae/ Conventional/ Single Family</v>
          </cell>
          <cell r="H962" t="str">
            <v>F31</v>
          </cell>
          <cell r="I962">
            <v>10075187.33</v>
          </cell>
        </row>
        <row r="963">
          <cell r="C963" t="str">
            <v>2004</v>
          </cell>
          <cell r="D963" t="str">
            <v>RS49356</v>
          </cell>
          <cell r="E963">
            <v>121330</v>
          </cell>
          <cell r="F963" t="str">
            <v>A21</v>
          </cell>
          <cell r="G963" t="str">
            <v>Fannie Mae/ Conventional/ Single Family</v>
          </cell>
          <cell r="H963" t="str">
            <v>F31</v>
          </cell>
          <cell r="I963">
            <v>10583636.01</v>
          </cell>
        </row>
        <row r="964">
          <cell r="C964" t="str">
            <v>2004</v>
          </cell>
          <cell r="D964" t="str">
            <v>RS49356</v>
          </cell>
          <cell r="E964">
            <v>121330</v>
          </cell>
          <cell r="F964" t="str">
            <v>A21</v>
          </cell>
          <cell r="G964" t="str">
            <v>Fannie Mae/ Conventional/ Single Family</v>
          </cell>
          <cell r="H964" t="str">
            <v>F31</v>
          </cell>
          <cell r="I964">
            <v>7085541.8499999996</v>
          </cell>
        </row>
        <row r="965">
          <cell r="C965" t="str">
            <v>2004</v>
          </cell>
          <cell r="D965" t="str">
            <v>RS49356</v>
          </cell>
          <cell r="E965">
            <v>121330</v>
          </cell>
          <cell r="F965" t="str">
            <v>A21</v>
          </cell>
          <cell r="G965" t="str">
            <v>Fannie Mae/ Conventional/ Single Family</v>
          </cell>
          <cell r="H965" t="str">
            <v>F31</v>
          </cell>
          <cell r="I965">
            <v>44781471.75</v>
          </cell>
        </row>
        <row r="966">
          <cell r="C966" t="str">
            <v>2004</v>
          </cell>
          <cell r="D966" t="str">
            <v>RS49356</v>
          </cell>
          <cell r="E966">
            <v>421302</v>
          </cell>
          <cell r="F966" t="str">
            <v>A16</v>
          </cell>
          <cell r="G966" t="str">
            <v xml:space="preserve">Amortization Income Expense / MBS </v>
          </cell>
          <cell r="H966" t="str">
            <v>G34</v>
          </cell>
          <cell r="I966">
            <v>33265.78</v>
          </cell>
        </row>
        <row r="967">
          <cell r="C967" t="str">
            <v>2004</v>
          </cell>
          <cell r="D967" t="str">
            <v>RS49356</v>
          </cell>
          <cell r="E967">
            <v>421302</v>
          </cell>
          <cell r="F967" t="str">
            <v>A18</v>
          </cell>
          <cell r="G967" t="str">
            <v>Total Income / MBS / Greater than 10 years</v>
          </cell>
          <cell r="H967" t="str">
            <v>N31</v>
          </cell>
          <cell r="I967">
            <v>33265.78</v>
          </cell>
        </row>
        <row r="968">
          <cell r="C968" t="str">
            <v>2004</v>
          </cell>
          <cell r="D968" t="str">
            <v>RS49358</v>
          </cell>
          <cell r="E968">
            <v>111530</v>
          </cell>
          <cell r="F968" t="str">
            <v>11.01</v>
          </cell>
          <cell r="G968" t="str">
            <v>Loans (HFI)/MBS Swap/MBS-Asset Gross-Up / UPB</v>
          </cell>
          <cell r="H968" t="str">
            <v>S66</v>
          </cell>
          <cell r="I968">
            <v>142622262.53999999</v>
          </cell>
        </row>
        <row r="969">
          <cell r="C969" t="str">
            <v>2004</v>
          </cell>
          <cell r="D969" t="str">
            <v>RS49358</v>
          </cell>
          <cell r="E969">
            <v>111530</v>
          </cell>
          <cell r="F969" t="str">
            <v>A01</v>
          </cell>
          <cell r="G969" t="str">
            <v>UPB / Minority Interest In / Fannie / MBS</v>
          </cell>
          <cell r="H969" t="str">
            <v>D21</v>
          </cell>
          <cell r="I969">
            <v>142622262.53999999</v>
          </cell>
        </row>
        <row r="970">
          <cell r="C970" t="str">
            <v>2004</v>
          </cell>
          <cell r="D970" t="str">
            <v>RS49358</v>
          </cell>
          <cell r="E970">
            <v>111530</v>
          </cell>
          <cell r="F970" t="str">
            <v>A07</v>
          </cell>
          <cell r="G970" t="str">
            <v>HFT / Fannie / MBS / Current UPB</v>
          </cell>
          <cell r="H970" t="str">
            <v>G74</v>
          </cell>
          <cell r="I970">
            <v>142622262.53999999</v>
          </cell>
        </row>
        <row r="971">
          <cell r="C971" t="str">
            <v>2004</v>
          </cell>
          <cell r="D971" t="str">
            <v>RS49358</v>
          </cell>
          <cell r="E971">
            <v>111530</v>
          </cell>
          <cell r="F971" t="str">
            <v>A09</v>
          </cell>
          <cell r="G971" t="str">
            <v>HFT / Single Class / MBS / AAA / Current UPB</v>
          </cell>
          <cell r="H971" t="str">
            <v>G120</v>
          </cell>
          <cell r="I971">
            <v>142622262.53999999</v>
          </cell>
        </row>
        <row r="972">
          <cell r="C972" t="str">
            <v>2004</v>
          </cell>
          <cell r="D972" t="str">
            <v>RS49358</v>
          </cell>
          <cell r="E972">
            <v>111530</v>
          </cell>
          <cell r="F972" t="str">
            <v>A13 - HFT</v>
          </cell>
          <cell r="G972" t="str">
            <v>Fannie / MBS / Term&gt;10 / UPB</v>
          </cell>
          <cell r="H972" t="str">
            <v>O32</v>
          </cell>
          <cell r="I972">
            <v>142622262.53999999</v>
          </cell>
        </row>
        <row r="973">
          <cell r="C973" t="str">
            <v>2004</v>
          </cell>
          <cell r="D973" t="str">
            <v>RS49358</v>
          </cell>
          <cell r="E973">
            <v>111530</v>
          </cell>
          <cell r="F973" t="str">
            <v>A18</v>
          </cell>
          <cell r="G973" t="str">
            <v>MBS / Term&gt;10 / Amortized Cost</v>
          </cell>
          <cell r="H973" t="str">
            <v>O31</v>
          </cell>
          <cell r="I973">
            <v>142622262.53999999</v>
          </cell>
        </row>
        <row r="974">
          <cell r="C974" t="str">
            <v>2004</v>
          </cell>
          <cell r="D974" t="str">
            <v>RS49358</v>
          </cell>
          <cell r="E974">
            <v>111530</v>
          </cell>
          <cell r="F974" t="str">
            <v>A20</v>
          </cell>
          <cell r="G974" t="str">
            <v>UPB / Securities Consolidated to Loans / HFT</v>
          </cell>
          <cell r="H974" t="str">
            <v>M34</v>
          </cell>
          <cell r="I974">
            <v>142622262.53999999</v>
          </cell>
        </row>
        <row r="975">
          <cell r="C975" t="str">
            <v>2004</v>
          </cell>
          <cell r="D975" t="str">
            <v>RS49358</v>
          </cell>
          <cell r="E975">
            <v>111530</v>
          </cell>
          <cell r="F975" t="str">
            <v>A21</v>
          </cell>
          <cell r="G975" t="str">
            <v>Fannie Mae Mortgage Securities / Multi-Family / Conventional</v>
          </cell>
          <cell r="H975" t="str">
            <v>I31</v>
          </cell>
          <cell r="I975">
            <v>18102883.870000001</v>
          </cell>
        </row>
        <row r="976">
          <cell r="C976" t="str">
            <v>2004</v>
          </cell>
          <cell r="D976" t="str">
            <v>RS49358</v>
          </cell>
          <cell r="E976">
            <v>111530</v>
          </cell>
          <cell r="F976" t="str">
            <v>A21</v>
          </cell>
          <cell r="G976" t="str">
            <v>Fannie Mae Mortgage Securities / Multi-Family / Conventional</v>
          </cell>
          <cell r="H976" t="str">
            <v>I31</v>
          </cell>
          <cell r="I976">
            <v>53512934.490000002</v>
          </cell>
        </row>
        <row r="977">
          <cell r="C977" t="str">
            <v>2004</v>
          </cell>
          <cell r="D977" t="str">
            <v>RS49358</v>
          </cell>
          <cell r="E977">
            <v>111530</v>
          </cell>
          <cell r="F977" t="str">
            <v>A21</v>
          </cell>
          <cell r="G977" t="str">
            <v>Fannie Mae Mortgage Securities / Multi-Family / Conventional</v>
          </cell>
          <cell r="H977" t="str">
            <v>I31</v>
          </cell>
          <cell r="I977">
            <v>37564134.899999999</v>
          </cell>
        </row>
        <row r="978">
          <cell r="C978" t="str">
            <v>2004</v>
          </cell>
          <cell r="D978" t="str">
            <v>RS49358</v>
          </cell>
          <cell r="E978">
            <v>111530</v>
          </cell>
          <cell r="F978" t="str">
            <v>A21</v>
          </cell>
          <cell r="G978" t="str">
            <v>Fannie Mae Mortgage Securities / Multi-Family / Conventional</v>
          </cell>
          <cell r="H978" t="str">
            <v>I31</v>
          </cell>
          <cell r="I978">
            <v>33442309.280000001</v>
          </cell>
        </row>
        <row r="979">
          <cell r="C979" t="str">
            <v>2004</v>
          </cell>
          <cell r="D979" t="str">
            <v>RS49358</v>
          </cell>
          <cell r="E979">
            <v>111601</v>
          </cell>
          <cell r="F979" t="str">
            <v>A01</v>
          </cell>
          <cell r="G979" t="str">
            <v>UPB / Consolidation Out to Loans / Fannie / MBS</v>
          </cell>
          <cell r="H979" t="str">
            <v>D23</v>
          </cell>
          <cell r="I979">
            <v>-142622262.54000002</v>
          </cell>
        </row>
        <row r="980">
          <cell r="C980" t="str">
            <v>2004</v>
          </cell>
          <cell r="D980" t="str">
            <v>RS49358</v>
          </cell>
          <cell r="E980">
            <v>111601</v>
          </cell>
          <cell r="F980" t="str">
            <v>A07</v>
          </cell>
          <cell r="G980" t="str">
            <v>HFT / Fannie / MBS / Current UPB</v>
          </cell>
          <cell r="H980" t="str">
            <v>G74</v>
          </cell>
          <cell r="I980">
            <v>-142622262.54000002</v>
          </cell>
        </row>
        <row r="981">
          <cell r="C981" t="str">
            <v>2004</v>
          </cell>
          <cell r="D981" t="str">
            <v>RS49358</v>
          </cell>
          <cell r="E981">
            <v>111601</v>
          </cell>
          <cell r="F981" t="str">
            <v>A09</v>
          </cell>
          <cell r="G981" t="str">
            <v>HFT / Single Class / MBS / AAA / Current UPB</v>
          </cell>
          <cell r="H981" t="str">
            <v>G120</v>
          </cell>
          <cell r="I981">
            <v>-142622262.54000002</v>
          </cell>
        </row>
        <row r="982">
          <cell r="C982" t="str">
            <v>2004</v>
          </cell>
          <cell r="D982" t="str">
            <v>RS49358</v>
          </cell>
          <cell r="E982">
            <v>111601</v>
          </cell>
          <cell r="F982" t="str">
            <v>A13 - HFT</v>
          </cell>
          <cell r="G982" t="str">
            <v>Fannie / MBS / Term&gt;10 / UPB</v>
          </cell>
          <cell r="H982" t="str">
            <v>O32</v>
          </cell>
          <cell r="I982">
            <v>-142622262.54000002</v>
          </cell>
        </row>
        <row r="983">
          <cell r="C983" t="str">
            <v>2004</v>
          </cell>
          <cell r="D983" t="str">
            <v>RS49358</v>
          </cell>
          <cell r="E983">
            <v>111601</v>
          </cell>
          <cell r="F983" t="str">
            <v>A18</v>
          </cell>
          <cell r="G983" t="str">
            <v>MBS / Term&gt;10 / Amortized Cost</v>
          </cell>
          <cell r="H983" t="str">
            <v>O31</v>
          </cell>
          <cell r="I983">
            <v>-142622262.54000002</v>
          </cell>
        </row>
        <row r="984">
          <cell r="C984" t="str">
            <v>2004</v>
          </cell>
          <cell r="D984" t="str">
            <v>RS49358</v>
          </cell>
          <cell r="E984">
            <v>111601</v>
          </cell>
          <cell r="F984" t="str">
            <v>A20</v>
          </cell>
          <cell r="G984" t="str">
            <v>UPB / Total MRS / HFT</v>
          </cell>
          <cell r="H984" t="str">
            <v>L33</v>
          </cell>
          <cell r="I984">
            <v>-142622262.54000002</v>
          </cell>
        </row>
        <row r="985">
          <cell r="C985" t="str">
            <v>2004</v>
          </cell>
          <cell r="D985" t="str">
            <v>RS49358</v>
          </cell>
          <cell r="E985">
            <v>111601</v>
          </cell>
          <cell r="F985" t="str">
            <v>A21</v>
          </cell>
          <cell r="G985" t="str">
            <v>Fannie Mae Mortgage Securities / Multi-Family / Conventional</v>
          </cell>
          <cell r="H985" t="str">
            <v>I31</v>
          </cell>
          <cell r="I985">
            <v>-18102883.870000001</v>
          </cell>
        </row>
        <row r="986">
          <cell r="C986" t="str">
            <v>2004</v>
          </cell>
          <cell r="D986" t="str">
            <v>RS49358</v>
          </cell>
          <cell r="E986">
            <v>111601</v>
          </cell>
          <cell r="F986" t="str">
            <v>A21</v>
          </cell>
          <cell r="G986" t="str">
            <v>Fannie Mae Mortgage Securities / Multi-Family / Conventional</v>
          </cell>
          <cell r="H986" t="str">
            <v>I31</v>
          </cell>
          <cell r="I986">
            <v>-53512934.490000002</v>
          </cell>
        </row>
        <row r="987">
          <cell r="C987" t="str">
            <v>2004</v>
          </cell>
          <cell r="D987" t="str">
            <v>RS49358</v>
          </cell>
          <cell r="E987">
            <v>111601</v>
          </cell>
          <cell r="F987" t="str">
            <v>A21</v>
          </cell>
          <cell r="G987" t="str">
            <v>Fannie Mae Mortgage Securities / Multi-Family / Conventional</v>
          </cell>
          <cell r="H987" t="str">
            <v>I31</v>
          </cell>
          <cell r="I987">
            <v>-37564134.899999999</v>
          </cell>
        </row>
        <row r="988">
          <cell r="C988" t="str">
            <v>2004</v>
          </cell>
          <cell r="D988" t="str">
            <v>RS49358</v>
          </cell>
          <cell r="E988">
            <v>111601</v>
          </cell>
          <cell r="F988" t="str">
            <v>A21</v>
          </cell>
          <cell r="G988" t="str">
            <v>Fannie Mae Mortgage Securities / Multi-Family / Conventional</v>
          </cell>
          <cell r="H988" t="str">
            <v>I31</v>
          </cell>
          <cell r="I988">
            <v>-33442309.280000001</v>
          </cell>
        </row>
        <row r="989">
          <cell r="C989" t="str">
            <v>2004</v>
          </cell>
          <cell r="D989" t="str">
            <v>RS49358</v>
          </cell>
          <cell r="E989">
            <v>112827</v>
          </cell>
          <cell r="F989" t="str">
            <v>A01</v>
          </cell>
          <cell r="G989" t="str">
            <v>Consolidation BA / CBA / Consolidation Relief / Fannie / MBS</v>
          </cell>
          <cell r="H989" t="str">
            <v>D403</v>
          </cell>
          <cell r="I989">
            <v>-4895459.1399999997</v>
          </cell>
        </row>
        <row r="990">
          <cell r="C990" t="str">
            <v>2004</v>
          </cell>
          <cell r="D990" t="str">
            <v>RS49358</v>
          </cell>
          <cell r="E990">
            <v>112827</v>
          </cell>
          <cell r="F990" t="str">
            <v>A07</v>
          </cell>
          <cell r="G990" t="str">
            <v>HFT / Fannie / MBS / Total Unamortized Balance</v>
          </cell>
          <cell r="H990" t="str">
            <v>H74</v>
          </cell>
          <cell r="I990">
            <v>-4895459.1399999997</v>
          </cell>
        </row>
        <row r="991">
          <cell r="C991" t="str">
            <v>2004</v>
          </cell>
          <cell r="D991" t="str">
            <v>RS49358</v>
          </cell>
          <cell r="E991">
            <v>112827</v>
          </cell>
          <cell r="F991" t="str">
            <v>A09</v>
          </cell>
          <cell r="G991" t="str">
            <v>HFT / Single Class / MBS / AAA / Total Unamortized Balance</v>
          </cell>
          <cell r="H991" t="str">
            <v>H120</v>
          </cell>
          <cell r="I991">
            <v>-4895459.1399999997</v>
          </cell>
        </row>
        <row r="992">
          <cell r="C992" t="str">
            <v>2004</v>
          </cell>
          <cell r="D992" t="str">
            <v>RS49358</v>
          </cell>
          <cell r="E992">
            <v>112827</v>
          </cell>
          <cell r="F992" t="str">
            <v>A13 - HFT</v>
          </cell>
          <cell r="G992" t="str">
            <v>Fannie / MBS / Term&gt;10 / Amoritized Cost</v>
          </cell>
          <cell r="H992" t="str">
            <v>P32</v>
          </cell>
          <cell r="I992">
            <v>-4895459.1399999997</v>
          </cell>
        </row>
        <row r="993">
          <cell r="C993" t="str">
            <v>2004</v>
          </cell>
          <cell r="D993" t="str">
            <v>RS49358</v>
          </cell>
          <cell r="E993">
            <v>112827</v>
          </cell>
          <cell r="F993" t="str">
            <v>A18</v>
          </cell>
          <cell r="G993" t="str">
            <v>MBS / Term&gt;10 / Amortized Cost</v>
          </cell>
          <cell r="H993" t="str">
            <v>O31</v>
          </cell>
          <cell r="I993">
            <v>-4895459.1399999997</v>
          </cell>
        </row>
        <row r="994">
          <cell r="C994" t="str">
            <v>2004</v>
          </cell>
          <cell r="D994" t="str">
            <v>RS49358</v>
          </cell>
          <cell r="E994">
            <v>112827</v>
          </cell>
          <cell r="F994" t="str">
            <v>A20</v>
          </cell>
          <cell r="G994" t="str">
            <v>Fair Value / Securities Consolidated to Loans / HFI</v>
          </cell>
          <cell r="H994" t="str">
            <v>N43</v>
          </cell>
          <cell r="I994">
            <v>-4895459.1399999997</v>
          </cell>
        </row>
        <row r="995">
          <cell r="C995" t="str">
            <v>2004</v>
          </cell>
          <cell r="D995" t="str">
            <v>RS49358</v>
          </cell>
          <cell r="E995">
            <v>116010</v>
          </cell>
          <cell r="F995" t="str">
            <v>11.01</v>
          </cell>
          <cell r="G995" t="str">
            <v xml:space="preserve">Loans (HFI)/MBS Swap/MBS-Asset Gross-Up / Fair Value BA </v>
          </cell>
          <cell r="H995" t="str">
            <v>S33</v>
          </cell>
          <cell r="I995">
            <v>142622262.54000002</v>
          </cell>
        </row>
        <row r="996">
          <cell r="C996" t="str">
            <v>2004</v>
          </cell>
          <cell r="D996" t="str">
            <v>RS49358</v>
          </cell>
          <cell r="E996">
            <v>116010</v>
          </cell>
          <cell r="F996" t="str">
            <v>11.06 - HFI</v>
          </cell>
          <cell r="G996" t="str">
            <v>UPB / Multi-Family / Conventional / Fixed Long term</v>
          </cell>
          <cell r="H996" t="str">
            <v>P33</v>
          </cell>
          <cell r="I996">
            <v>142622262.54000002</v>
          </cell>
        </row>
        <row r="997">
          <cell r="C997" t="str">
            <v>2004</v>
          </cell>
          <cell r="D997" t="str">
            <v>RS49358</v>
          </cell>
          <cell r="E997">
            <v>116010</v>
          </cell>
          <cell r="F997" t="str">
            <v>A20</v>
          </cell>
          <cell r="G997" t="str">
            <v>UPB / Securities Consolidated to Loans / HFI</v>
          </cell>
          <cell r="H997" t="str">
            <v>N34</v>
          </cell>
          <cell r="I997">
            <v>142622262.54000002</v>
          </cell>
        </row>
        <row r="998">
          <cell r="C998" t="str">
            <v>2004</v>
          </cell>
          <cell r="D998" t="str">
            <v>RS49358</v>
          </cell>
          <cell r="E998">
            <v>121302</v>
          </cell>
          <cell r="F998" t="str">
            <v>A01</v>
          </cell>
          <cell r="G998" t="str">
            <v>OrigP/D / Accum Amort / Catch Up /Fannie / REMIC</v>
          </cell>
          <cell r="H998" t="str">
            <v>F82</v>
          </cell>
          <cell r="I998">
            <v>-1383847.85</v>
          </cell>
        </row>
        <row r="999">
          <cell r="C999" t="str">
            <v>2004</v>
          </cell>
          <cell r="D999" t="str">
            <v>RS49358</v>
          </cell>
          <cell r="E999">
            <v>121302</v>
          </cell>
          <cell r="F999" t="str">
            <v>A07</v>
          </cell>
          <cell r="G999" t="str">
            <v>AFS / Fannie / REMIC / Total Unamortized Balance</v>
          </cell>
          <cell r="H999" t="str">
            <v>H34</v>
          </cell>
          <cell r="I999">
            <v>-1383847.85</v>
          </cell>
        </row>
        <row r="1000">
          <cell r="C1000" t="str">
            <v>2004</v>
          </cell>
          <cell r="D1000" t="str">
            <v>RS49358</v>
          </cell>
          <cell r="E1000">
            <v>121302</v>
          </cell>
          <cell r="F1000" t="str">
            <v>A09</v>
          </cell>
          <cell r="G1000" t="str">
            <v>AFS / Multi Class / REMIC / AAA / Total Unamortized Balance</v>
          </cell>
          <cell r="H1000" t="str">
            <v>H58</v>
          </cell>
          <cell r="I1000">
            <v>-1383847.85</v>
          </cell>
        </row>
        <row r="1001">
          <cell r="C1001" t="str">
            <v>2004</v>
          </cell>
          <cell r="D1001" t="str">
            <v>RS49358</v>
          </cell>
          <cell r="E1001">
            <v>121302</v>
          </cell>
          <cell r="F1001" t="str">
            <v>A13 - AFS</v>
          </cell>
          <cell r="G1001" t="str">
            <v>Fannie / REMIC / Term&gt;10 / Amortized Cost</v>
          </cell>
          <cell r="H1001" t="str">
            <v>P34</v>
          </cell>
          <cell r="I1001">
            <v>-1383847.85</v>
          </cell>
        </row>
        <row r="1002">
          <cell r="C1002" t="str">
            <v>2004</v>
          </cell>
          <cell r="D1002" t="str">
            <v>RS49358</v>
          </cell>
          <cell r="E1002">
            <v>121302</v>
          </cell>
          <cell r="F1002" t="str">
            <v>A18</v>
          </cell>
          <cell r="G1002" t="str">
            <v>REMIC / Term&gt;10 / Amortized Cost</v>
          </cell>
          <cell r="H1002" t="str">
            <v>O33</v>
          </cell>
          <cell r="I1002">
            <v>-1383847.85</v>
          </cell>
        </row>
        <row r="1003">
          <cell r="C1003" t="str">
            <v>2004</v>
          </cell>
          <cell r="D1003" t="str">
            <v>RS49358</v>
          </cell>
          <cell r="E1003">
            <v>121302</v>
          </cell>
          <cell r="F1003" t="str">
            <v>A20</v>
          </cell>
          <cell r="G1003" t="str">
            <v>Fair Value / Total Mortgage Related Securities / AFS</v>
          </cell>
          <cell r="H1003" t="str">
            <v>L42</v>
          </cell>
          <cell r="I1003">
            <v>-1383847.85</v>
          </cell>
        </row>
        <row r="1004">
          <cell r="C1004" t="str">
            <v>2004</v>
          </cell>
          <cell r="D1004" t="str">
            <v>RS49358</v>
          </cell>
          <cell r="E1004">
            <v>121320</v>
          </cell>
          <cell r="F1004" t="str">
            <v>A01</v>
          </cell>
          <cell r="G1004" t="str">
            <v>OrigP/D / Orig Beg Bal / Consol Relief /Fannie / REMIC</v>
          </cell>
          <cell r="H1004" t="str">
            <v>F76</v>
          </cell>
          <cell r="I1004">
            <v>5982498.6699999999</v>
          </cell>
        </row>
        <row r="1005">
          <cell r="C1005" t="str">
            <v>2004</v>
          </cell>
          <cell r="D1005" t="str">
            <v>RS49358</v>
          </cell>
          <cell r="E1005">
            <v>121320</v>
          </cell>
          <cell r="F1005" t="str">
            <v>A07</v>
          </cell>
          <cell r="G1005" t="str">
            <v>AFS / Fannie / REMIC / Total Unamortized Balance</v>
          </cell>
          <cell r="H1005" t="str">
            <v>H34</v>
          </cell>
          <cell r="I1005">
            <v>5982498.6699999999</v>
          </cell>
        </row>
        <row r="1006">
          <cell r="C1006" t="str">
            <v>2004</v>
          </cell>
          <cell r="D1006" t="str">
            <v>RS49358</v>
          </cell>
          <cell r="E1006">
            <v>121320</v>
          </cell>
          <cell r="F1006" t="str">
            <v>A09</v>
          </cell>
          <cell r="G1006" t="str">
            <v>AFS / Multi Class / REMIC / AAA / Total Unamortized Balance</v>
          </cell>
          <cell r="H1006" t="str">
            <v>H58</v>
          </cell>
          <cell r="I1006">
            <v>5982498.6699999999</v>
          </cell>
        </row>
        <row r="1007">
          <cell r="C1007" t="str">
            <v>2004</v>
          </cell>
          <cell r="D1007" t="str">
            <v>RS49358</v>
          </cell>
          <cell r="E1007">
            <v>121320</v>
          </cell>
          <cell r="F1007" t="str">
            <v>A13 - AFS</v>
          </cell>
          <cell r="G1007" t="str">
            <v>Fannie / REMIC / Term&gt;10 / Amortized Cost</v>
          </cell>
          <cell r="H1007" t="str">
            <v>P34</v>
          </cell>
          <cell r="I1007">
            <v>5982498.6699999999</v>
          </cell>
        </row>
        <row r="1008">
          <cell r="C1008" t="str">
            <v>2004</v>
          </cell>
          <cell r="D1008" t="str">
            <v>RS49358</v>
          </cell>
          <cell r="E1008">
            <v>121320</v>
          </cell>
          <cell r="F1008" t="str">
            <v>A18</v>
          </cell>
          <cell r="G1008" t="str">
            <v>REMIC / Term&gt;10 / Amortized Cost</v>
          </cell>
          <cell r="H1008" t="str">
            <v>O33</v>
          </cell>
          <cell r="I1008">
            <v>5982498.6699999999</v>
          </cell>
        </row>
        <row r="1009">
          <cell r="C1009" t="str">
            <v>2004</v>
          </cell>
          <cell r="D1009" t="str">
            <v>RS49358</v>
          </cell>
          <cell r="E1009">
            <v>121320</v>
          </cell>
          <cell r="F1009" t="str">
            <v>A20</v>
          </cell>
          <cell r="G1009" t="str">
            <v>Fair Value / Total Mortgage Related Securities / AFS</v>
          </cell>
          <cell r="H1009" t="str">
            <v>L42</v>
          </cell>
          <cell r="I1009">
            <v>5982498.6699999999</v>
          </cell>
        </row>
        <row r="1010">
          <cell r="C1010" t="str">
            <v>2004</v>
          </cell>
          <cell r="D1010" t="str">
            <v>RS49358</v>
          </cell>
          <cell r="E1010">
            <v>121320</v>
          </cell>
          <cell r="F1010" t="str">
            <v>A01</v>
          </cell>
          <cell r="G1010" t="str">
            <v>OrigP/D / Orig Beg Balance / Consol Relief /Fannie / Grantor Trust</v>
          </cell>
          <cell r="H1010" t="str">
            <v>F76</v>
          </cell>
          <cell r="I1010">
            <v>2924739.87</v>
          </cell>
        </row>
        <row r="1011">
          <cell r="C1011" t="str">
            <v>2004</v>
          </cell>
          <cell r="D1011" t="str">
            <v>RS49358</v>
          </cell>
          <cell r="E1011">
            <v>121320</v>
          </cell>
          <cell r="F1011" t="str">
            <v>A07</v>
          </cell>
          <cell r="G1011" t="str">
            <v>AFS / Fannie / REMIC / Total Unamortized Balance</v>
          </cell>
          <cell r="H1011" t="str">
            <v>H34</v>
          </cell>
          <cell r="I1011">
            <v>2924739.87</v>
          </cell>
        </row>
        <row r="1012">
          <cell r="C1012" t="str">
            <v>2004</v>
          </cell>
          <cell r="D1012" t="str">
            <v>RS49358</v>
          </cell>
          <cell r="E1012">
            <v>121320</v>
          </cell>
          <cell r="F1012" t="str">
            <v>A09</v>
          </cell>
          <cell r="G1012" t="str">
            <v>AFS / Multi Class / REMIC / AAA / Total Unamortized Balance</v>
          </cell>
          <cell r="H1012" t="str">
            <v>H58</v>
          </cell>
          <cell r="I1012">
            <v>2924739.87</v>
          </cell>
        </row>
        <row r="1013">
          <cell r="C1013" t="str">
            <v>2004</v>
          </cell>
          <cell r="D1013" t="str">
            <v>RS49358</v>
          </cell>
          <cell r="E1013">
            <v>121320</v>
          </cell>
          <cell r="F1013" t="str">
            <v>A13 - AFS</v>
          </cell>
          <cell r="G1013" t="str">
            <v>Fannie / REMIC / Term&gt;10 / Amortized Cost</v>
          </cell>
          <cell r="H1013" t="str">
            <v>P34</v>
          </cell>
          <cell r="I1013">
            <v>2924739.87</v>
          </cell>
        </row>
        <row r="1014">
          <cell r="C1014" t="str">
            <v>2004</v>
          </cell>
          <cell r="D1014" t="str">
            <v>RS49358</v>
          </cell>
          <cell r="E1014">
            <v>121320</v>
          </cell>
          <cell r="F1014" t="str">
            <v>A18</v>
          </cell>
          <cell r="G1014" t="str">
            <v>REMIC / Term&gt;10 / Amortized Cost</v>
          </cell>
          <cell r="H1014" t="str">
            <v>O33</v>
          </cell>
          <cell r="I1014">
            <v>2924739.87</v>
          </cell>
        </row>
        <row r="1015">
          <cell r="C1015" t="str">
            <v>2004</v>
          </cell>
          <cell r="D1015" t="str">
            <v>RS49358</v>
          </cell>
          <cell r="E1015">
            <v>121320</v>
          </cell>
          <cell r="F1015" t="str">
            <v>A20</v>
          </cell>
          <cell r="G1015" t="str">
            <v>Fair Value / Total Mortgage Related Securities / AFS</v>
          </cell>
          <cell r="H1015" t="str">
            <v>L42</v>
          </cell>
          <cell r="I1015">
            <v>2924739.87</v>
          </cell>
        </row>
        <row r="1016">
          <cell r="C1016" t="str">
            <v>2004</v>
          </cell>
          <cell r="D1016" t="str">
            <v>RS49358</v>
          </cell>
          <cell r="E1016">
            <v>121330</v>
          </cell>
          <cell r="F1016" t="str">
            <v>A01</v>
          </cell>
          <cell r="G1016" t="str">
            <v>UPB / UPB Adjustment /Fannie / Grantor Trust</v>
          </cell>
          <cell r="H1016" t="str">
            <v>H19</v>
          </cell>
          <cell r="I1016">
            <v>120534107.67999999</v>
          </cell>
        </row>
        <row r="1017">
          <cell r="C1017" t="str">
            <v>2004</v>
          </cell>
          <cell r="D1017" t="str">
            <v>RS49358</v>
          </cell>
          <cell r="E1017">
            <v>121330</v>
          </cell>
          <cell r="F1017" t="str">
            <v>A01</v>
          </cell>
          <cell r="G1017" t="str">
            <v>UPB / UPB Adjustment /Fannie / REMIC</v>
          </cell>
          <cell r="H1017" t="str">
            <v>F19</v>
          </cell>
          <cell r="I1017">
            <v>302820054</v>
          </cell>
        </row>
        <row r="1018">
          <cell r="C1018" t="str">
            <v>2004</v>
          </cell>
          <cell r="D1018" t="str">
            <v>RS49358</v>
          </cell>
          <cell r="E1018">
            <v>121330</v>
          </cell>
          <cell r="F1018" t="str">
            <v>A07</v>
          </cell>
          <cell r="G1018" t="str">
            <v>AFS / Fannie / REMIC / UPB</v>
          </cell>
          <cell r="H1018" t="str">
            <v>G34</v>
          </cell>
          <cell r="I1018">
            <v>423354161.68000001</v>
          </cell>
        </row>
        <row r="1019">
          <cell r="C1019" t="str">
            <v>2004</v>
          </cell>
          <cell r="D1019" t="str">
            <v>RS49358</v>
          </cell>
          <cell r="E1019">
            <v>121330</v>
          </cell>
          <cell r="F1019" t="str">
            <v>A09</v>
          </cell>
          <cell r="G1019" t="str">
            <v>AFS / Multi Class / REMIC / AAA / UPB</v>
          </cell>
          <cell r="H1019" t="str">
            <v>G58</v>
          </cell>
          <cell r="I1019">
            <v>423354161.68000001</v>
          </cell>
        </row>
        <row r="1020">
          <cell r="C1020" t="str">
            <v>2004</v>
          </cell>
          <cell r="D1020" t="str">
            <v>RS49358</v>
          </cell>
          <cell r="E1020">
            <v>121330</v>
          </cell>
          <cell r="F1020" t="str">
            <v>A13 - AFS</v>
          </cell>
          <cell r="G1020" t="str">
            <v>Fannie / REMIC / Term&gt;10 / UPB</v>
          </cell>
          <cell r="H1020" t="str">
            <v>O34</v>
          </cell>
          <cell r="I1020">
            <v>423354161.68000001</v>
          </cell>
        </row>
        <row r="1021">
          <cell r="C1021" t="str">
            <v>2004</v>
          </cell>
          <cell r="D1021" t="str">
            <v>RS49358</v>
          </cell>
          <cell r="E1021">
            <v>121330</v>
          </cell>
          <cell r="F1021" t="str">
            <v>A15</v>
          </cell>
          <cell r="G1021" t="str">
            <v>SFAS 140/FIN 46 Consolidated UPB / UPB</v>
          </cell>
          <cell r="H1021" t="str">
            <v>I62</v>
          </cell>
          <cell r="I1021">
            <v>423354161.68000001</v>
          </cell>
        </row>
        <row r="1022">
          <cell r="C1022" t="str">
            <v>2004</v>
          </cell>
          <cell r="D1022" t="str">
            <v>RS49358</v>
          </cell>
          <cell r="E1022">
            <v>121330</v>
          </cell>
          <cell r="F1022" t="str">
            <v>A18</v>
          </cell>
          <cell r="G1022" t="str">
            <v>REMIC / Term&gt;10 / Amortized Cost</v>
          </cell>
          <cell r="H1022" t="str">
            <v>O33</v>
          </cell>
          <cell r="I1022">
            <v>423354161.68000001</v>
          </cell>
        </row>
        <row r="1023">
          <cell r="C1023" t="str">
            <v>2004</v>
          </cell>
          <cell r="D1023" t="str">
            <v>RS49358</v>
          </cell>
          <cell r="E1023">
            <v>121330</v>
          </cell>
          <cell r="F1023" t="str">
            <v>A20</v>
          </cell>
          <cell r="G1023" t="str">
            <v>UPB / Total Mortgage Related Securities / AFS</v>
          </cell>
          <cell r="H1023" t="str">
            <v>L33</v>
          </cell>
          <cell r="I1023">
            <v>423354161.68000001</v>
          </cell>
        </row>
        <row r="1024">
          <cell r="C1024" t="str">
            <v>2004</v>
          </cell>
          <cell r="D1024" t="str">
            <v>RS49358</v>
          </cell>
          <cell r="E1024">
            <v>121330</v>
          </cell>
          <cell r="F1024" t="str">
            <v>A21</v>
          </cell>
          <cell r="G1024" t="str">
            <v>Fannie Mae Mortgage Securities / Single-Family / Conventional</v>
          </cell>
          <cell r="H1024" t="str">
            <v>F31</v>
          </cell>
          <cell r="I1024">
            <v>268898561.24000001</v>
          </cell>
        </row>
        <row r="1025">
          <cell r="C1025" t="str">
            <v>2004</v>
          </cell>
          <cell r="D1025" t="str">
            <v>RS49358</v>
          </cell>
          <cell r="E1025">
            <v>121330</v>
          </cell>
          <cell r="F1025" t="str">
            <v>A21</v>
          </cell>
          <cell r="G1025" t="str">
            <v>Fannie Mae Mortgage Securities / Single-Family / Conventional</v>
          </cell>
          <cell r="H1025" t="str">
            <v>F31</v>
          </cell>
          <cell r="I1025">
            <v>182757466.12</v>
          </cell>
        </row>
        <row r="1026">
          <cell r="C1026" t="str">
            <v>2004</v>
          </cell>
          <cell r="D1026" t="str">
            <v>RS49358</v>
          </cell>
          <cell r="E1026">
            <v>121330</v>
          </cell>
          <cell r="F1026" t="str">
            <v>A21</v>
          </cell>
          <cell r="G1026" t="str">
            <v>Fannie Mae Mortgage Securities / Single-Family / Conventional</v>
          </cell>
          <cell r="H1026" t="str">
            <v>F31</v>
          </cell>
          <cell r="I1026">
            <v>-28301865.68</v>
          </cell>
        </row>
        <row r="1027">
          <cell r="C1027" t="str">
            <v>2004</v>
          </cell>
          <cell r="D1027" t="str">
            <v>RS49358</v>
          </cell>
          <cell r="E1027">
            <v>121615</v>
          </cell>
          <cell r="F1027" t="str">
            <v>11.01</v>
          </cell>
          <cell r="G1027" t="str">
            <v xml:space="preserve">Loans (HFI)/MBS Swap/ Operation / Acc. Amort. Other BA </v>
          </cell>
          <cell r="H1027" t="str">
            <v>S44</v>
          </cell>
          <cell r="I1027">
            <v>4776495.0599999996</v>
          </cell>
        </row>
        <row r="1028">
          <cell r="C1028" t="str">
            <v>2004</v>
          </cell>
          <cell r="D1028" t="str">
            <v>RS49358</v>
          </cell>
          <cell r="E1028">
            <v>121615</v>
          </cell>
          <cell r="F1028" t="str">
            <v>11.06 - HFI</v>
          </cell>
          <cell r="G1028" t="str">
            <v xml:space="preserve"> Acc. Amort. CBA / Multi family / Conventional / Fixed Long term</v>
          </cell>
          <cell r="H1028" t="str">
            <v>P35</v>
          </cell>
          <cell r="I1028">
            <v>4776495.0599999996</v>
          </cell>
        </row>
        <row r="1029">
          <cell r="C1029" t="str">
            <v>2004</v>
          </cell>
          <cell r="D1029" t="str">
            <v>RS49358</v>
          </cell>
          <cell r="E1029">
            <v>138331</v>
          </cell>
          <cell r="F1029" t="str">
            <v>A01</v>
          </cell>
          <cell r="G1029" t="str">
            <v>NonOCI / Original / Consolidation Relief / Fannie / Grantor Trust</v>
          </cell>
          <cell r="H1029" t="str">
            <v>H218</v>
          </cell>
          <cell r="I1029">
            <v>851610.43</v>
          </cell>
        </row>
        <row r="1030">
          <cell r="C1030" t="str">
            <v>2004</v>
          </cell>
          <cell r="D1030" t="str">
            <v>RS49358</v>
          </cell>
          <cell r="E1030">
            <v>138331</v>
          </cell>
          <cell r="F1030" t="str">
            <v>A01</v>
          </cell>
          <cell r="G1030" t="str">
            <v>NonOCI / Original / Consolidation Relief / Fannie / REMIC</v>
          </cell>
          <cell r="H1030" t="str">
            <v>F218</v>
          </cell>
          <cell r="I1030">
            <v>4242037.0599999996</v>
          </cell>
        </row>
        <row r="1031">
          <cell r="C1031" t="str">
            <v>2004</v>
          </cell>
          <cell r="D1031" t="str">
            <v>RS49358</v>
          </cell>
          <cell r="E1031">
            <v>138331</v>
          </cell>
          <cell r="F1031" t="str">
            <v>A07</v>
          </cell>
          <cell r="G1031" t="str">
            <v>AFS / Fannie / REMIC / Total Unamortized Balance</v>
          </cell>
          <cell r="H1031" t="str">
            <v>H34</v>
          </cell>
          <cell r="I1031">
            <v>5093647.49</v>
          </cell>
        </row>
        <row r="1032">
          <cell r="C1032" t="str">
            <v>2004</v>
          </cell>
          <cell r="D1032" t="str">
            <v>RS49358</v>
          </cell>
          <cell r="E1032">
            <v>138331</v>
          </cell>
          <cell r="F1032" t="str">
            <v>A09</v>
          </cell>
          <cell r="G1032" t="str">
            <v>AFS / Multi Class / REMIC / AAA / Total Unamortized Balance</v>
          </cell>
          <cell r="H1032" t="str">
            <v>H58</v>
          </cell>
          <cell r="I1032">
            <v>5093647.49</v>
          </cell>
        </row>
        <row r="1033">
          <cell r="C1033" t="str">
            <v>2004</v>
          </cell>
          <cell r="D1033" t="str">
            <v>RS49358</v>
          </cell>
          <cell r="E1033">
            <v>138331</v>
          </cell>
          <cell r="F1033" t="str">
            <v>A13 - AFS</v>
          </cell>
          <cell r="G1033" t="str">
            <v>Fannie / REMIC / Term&gt;10 / Amortized Cost</v>
          </cell>
          <cell r="H1033" t="str">
            <v>P34</v>
          </cell>
          <cell r="I1033">
            <v>5093647.49</v>
          </cell>
        </row>
        <row r="1034">
          <cell r="C1034" t="str">
            <v>2004</v>
          </cell>
          <cell r="D1034" t="str">
            <v>RS49358</v>
          </cell>
          <cell r="E1034">
            <v>138331</v>
          </cell>
          <cell r="F1034" t="str">
            <v>A18</v>
          </cell>
          <cell r="G1034" t="str">
            <v>REMIC / Term&gt;10 / Amortized Cost</v>
          </cell>
          <cell r="H1034" t="str">
            <v>O33</v>
          </cell>
          <cell r="I1034">
            <v>5093647.49</v>
          </cell>
        </row>
        <row r="1035">
          <cell r="C1035" t="str">
            <v>2004</v>
          </cell>
          <cell r="D1035" t="str">
            <v>RS49358</v>
          </cell>
          <cell r="E1035">
            <v>138331</v>
          </cell>
          <cell r="F1035" t="str">
            <v>A20</v>
          </cell>
          <cell r="G1035" t="str">
            <v>Fair Value / Total Mortgage Related Securities / AFS</v>
          </cell>
          <cell r="H1035" t="str">
            <v>L42</v>
          </cell>
          <cell r="I1035">
            <v>5093647.49</v>
          </cell>
        </row>
        <row r="1036">
          <cell r="C1036" t="str">
            <v>2004</v>
          </cell>
          <cell r="D1036" t="str">
            <v>RS49358</v>
          </cell>
          <cell r="E1036">
            <v>138332</v>
          </cell>
          <cell r="F1036" t="str">
            <v>A01</v>
          </cell>
          <cell r="G1036" t="str">
            <v>NonOCI / Accum Am / Catch  Up / Fannie / REMIC</v>
          </cell>
          <cell r="H1036" t="str">
            <v>F224</v>
          </cell>
          <cell r="I1036">
            <v>-410772.85</v>
          </cell>
        </row>
        <row r="1037">
          <cell r="C1037" t="str">
            <v>2004</v>
          </cell>
          <cell r="D1037" t="str">
            <v>RS49358</v>
          </cell>
          <cell r="E1037">
            <v>138332</v>
          </cell>
          <cell r="F1037" t="str">
            <v>A07</v>
          </cell>
          <cell r="G1037" t="str">
            <v>AFS / Fannie / REMIC / Total Unamortized Balance</v>
          </cell>
          <cell r="H1037" t="str">
            <v>H34</v>
          </cell>
          <cell r="I1037">
            <v>-410772.85</v>
          </cell>
        </row>
        <row r="1038">
          <cell r="C1038" t="str">
            <v>2004</v>
          </cell>
          <cell r="D1038" t="str">
            <v>RS49358</v>
          </cell>
          <cell r="E1038">
            <v>138332</v>
          </cell>
          <cell r="F1038" t="str">
            <v>A09</v>
          </cell>
          <cell r="G1038" t="str">
            <v>AFS / Multi Class / REMIC / AAA / Total Unamortized Balance</v>
          </cell>
          <cell r="H1038" t="str">
            <v>H58</v>
          </cell>
          <cell r="I1038">
            <v>-410772.85</v>
          </cell>
        </row>
        <row r="1039">
          <cell r="C1039" t="str">
            <v>2004</v>
          </cell>
          <cell r="D1039" t="str">
            <v>RS49358</v>
          </cell>
          <cell r="E1039">
            <v>138332</v>
          </cell>
          <cell r="F1039" t="str">
            <v>A13 - AFS</v>
          </cell>
          <cell r="G1039" t="str">
            <v>Fannie / REMIC / Term&gt;10 / Amortized Cost</v>
          </cell>
          <cell r="H1039" t="str">
            <v>P34</v>
          </cell>
          <cell r="I1039">
            <v>-410772.85</v>
          </cell>
        </row>
        <row r="1040">
          <cell r="C1040" t="str">
            <v>2004</v>
          </cell>
          <cell r="D1040" t="str">
            <v>RS49358</v>
          </cell>
          <cell r="E1040">
            <v>138332</v>
          </cell>
          <cell r="F1040" t="str">
            <v>A18</v>
          </cell>
          <cell r="G1040" t="str">
            <v>REMIC / Term&gt;10 / Amortized Cost</v>
          </cell>
          <cell r="H1040" t="str">
            <v>O33</v>
          </cell>
          <cell r="I1040">
            <v>-410772.85</v>
          </cell>
        </row>
        <row r="1041">
          <cell r="C1041" t="str">
            <v>2004</v>
          </cell>
          <cell r="D1041" t="str">
            <v>RS49358</v>
          </cell>
          <cell r="E1041">
            <v>138332</v>
          </cell>
          <cell r="F1041" t="str">
            <v>A20</v>
          </cell>
          <cell r="G1041" t="str">
            <v>Fair Value / Total Mortgage Related Securities / AFS</v>
          </cell>
          <cell r="H1041" t="str">
            <v>L42</v>
          </cell>
          <cell r="I1041">
            <v>-410772.85</v>
          </cell>
        </row>
        <row r="1042">
          <cell r="C1042" t="str">
            <v>2004</v>
          </cell>
          <cell r="D1042" t="str">
            <v>RS49358</v>
          </cell>
          <cell r="E1042">
            <v>290528</v>
          </cell>
          <cell r="F1042" t="str">
            <v>11.03</v>
          </cell>
          <cell r="G1042" t="str">
            <v>Secured Borrowing / UPB / MBS-SWAP</v>
          </cell>
          <cell r="H1042" t="str">
            <v>L49</v>
          </cell>
          <cell r="I1042">
            <v>-142622262.53999999</v>
          </cell>
        </row>
        <row r="1043">
          <cell r="C1043" t="str">
            <v>2004</v>
          </cell>
          <cell r="D1043" t="str">
            <v>RS49358</v>
          </cell>
          <cell r="E1043">
            <v>290528</v>
          </cell>
          <cell r="F1043" t="str">
            <v>11.09</v>
          </cell>
          <cell r="G1043" t="str">
            <v>Long-Term MBS Liability / &gt;5 years</v>
          </cell>
          <cell r="H1043" t="str">
            <v>I37</v>
          </cell>
          <cell r="I1043">
            <v>-142622262.53999999</v>
          </cell>
        </row>
        <row r="1044">
          <cell r="C1044" t="str">
            <v>2004</v>
          </cell>
          <cell r="D1044" t="str">
            <v>RS49358</v>
          </cell>
          <cell r="E1044">
            <v>420411</v>
          </cell>
          <cell r="F1044" t="str">
            <v>11.06</v>
          </cell>
          <cell r="G1044" t="str">
            <v>Total Securities Consolidated to Loan Level / Interest Income</v>
          </cell>
          <cell r="H1044" t="str">
            <v>G100</v>
          </cell>
          <cell r="I1044">
            <v>-9113967.8000000007</v>
          </cell>
        </row>
        <row r="1045">
          <cell r="C1045" t="str">
            <v>2004</v>
          </cell>
          <cell r="D1045" t="str">
            <v>RS49358</v>
          </cell>
          <cell r="E1045">
            <v>420430</v>
          </cell>
          <cell r="F1045" t="str">
            <v>11.06</v>
          </cell>
          <cell r="G1045" t="str">
            <v>Total Securities Consolidated to Loan Level / Amortization Income</v>
          </cell>
          <cell r="H1045" t="str">
            <v>H100</v>
          </cell>
          <cell r="I1045">
            <v>5022809.4400000004</v>
          </cell>
        </row>
        <row r="1046">
          <cell r="C1046" t="str">
            <v>2004</v>
          </cell>
          <cell r="D1046" t="str">
            <v>RS49358</v>
          </cell>
          <cell r="E1046">
            <v>428332</v>
          </cell>
          <cell r="F1046" t="str">
            <v>A16</v>
          </cell>
          <cell r="G1046" t="str">
            <v>REMIC / Amortization Income</v>
          </cell>
          <cell r="H1046" t="str">
            <v>G36</v>
          </cell>
          <cell r="I1046">
            <v>-410772.85</v>
          </cell>
        </row>
        <row r="1047">
          <cell r="C1047" t="str">
            <v>2004</v>
          </cell>
          <cell r="D1047" t="str">
            <v>RS49358</v>
          </cell>
          <cell r="E1047">
            <v>428332</v>
          </cell>
          <cell r="F1047" t="str">
            <v>A18</v>
          </cell>
          <cell r="G1047" t="str">
            <v>REMIC / Term&gt;10 / Amortization Income</v>
          </cell>
          <cell r="H1047" t="str">
            <v>N33</v>
          </cell>
          <cell r="I1047">
            <v>-410772.85</v>
          </cell>
        </row>
        <row r="1048">
          <cell r="C1048" t="str">
            <v>2004</v>
          </cell>
          <cell r="D1048" t="str">
            <v>RS49358</v>
          </cell>
          <cell r="E1048">
            <v>428362</v>
          </cell>
          <cell r="F1048" t="str">
            <v>A16</v>
          </cell>
          <cell r="G1048" t="str">
            <v>REMIC / Amortization Income</v>
          </cell>
          <cell r="H1048" t="str">
            <v>G36</v>
          </cell>
          <cell r="I1048">
            <v>-1383847.85</v>
          </cell>
        </row>
        <row r="1049">
          <cell r="C1049" t="str">
            <v>2004</v>
          </cell>
          <cell r="D1049" t="str">
            <v>RS49358</v>
          </cell>
          <cell r="E1049">
            <v>428362</v>
          </cell>
          <cell r="F1049" t="str">
            <v>A18</v>
          </cell>
          <cell r="G1049" t="str">
            <v>REMIC / Term&gt;10 / Amortization Income</v>
          </cell>
          <cell r="H1049" t="str">
            <v>N33</v>
          </cell>
          <cell r="I1049">
            <v>-1383847.85</v>
          </cell>
        </row>
        <row r="1050">
          <cell r="C1050" t="str">
            <v>2004</v>
          </cell>
          <cell r="D1050" t="str">
            <v>RS49358</v>
          </cell>
          <cell r="E1050">
            <v>529153</v>
          </cell>
          <cell r="F1050" t="str">
            <v>11.07</v>
          </cell>
          <cell r="G1050" t="str">
            <v>REMIC / Interest Expense</v>
          </cell>
          <cell r="H1050" t="str">
            <v>E34</v>
          </cell>
          <cell r="I1050">
            <v>9113967.8000000007</v>
          </cell>
        </row>
        <row r="1051">
          <cell r="C1051" t="str">
            <v>2004</v>
          </cell>
          <cell r="D1051" t="str">
            <v>RS49358</v>
          </cell>
          <cell r="E1051">
            <v>428542</v>
          </cell>
          <cell r="F1051" t="str">
            <v>A16</v>
          </cell>
          <cell r="G1051" t="str">
            <v>Income/Amortization Income/Expense</v>
          </cell>
          <cell r="H1051" t="str">
            <v>G36</v>
          </cell>
          <cell r="I1051">
            <v>-5141773.5199999996</v>
          </cell>
        </row>
        <row r="1052">
          <cell r="C1052" t="str">
            <v>2004</v>
          </cell>
          <cell r="D1052" t="str">
            <v>RS49358</v>
          </cell>
          <cell r="E1052">
            <v>428542</v>
          </cell>
          <cell r="F1052" t="str">
            <v>A18</v>
          </cell>
          <cell r="G1052" t="str">
            <v>Remaining Term&gt;10yrs/Total Income</v>
          </cell>
          <cell r="H1052" t="str">
            <v>N33</v>
          </cell>
          <cell r="I1052">
            <v>-5141773.5199999996</v>
          </cell>
        </row>
        <row r="1053">
          <cell r="C1053" t="str">
            <v>2004</v>
          </cell>
          <cell r="D1053" t="str">
            <v>RS49986</v>
          </cell>
          <cell r="E1053">
            <v>421302</v>
          </cell>
          <cell r="F1053" t="str">
            <v>A16</v>
          </cell>
          <cell r="G1053" t="str">
            <v>Income / Amotization Income Expense / MRB-Taxable</v>
          </cell>
          <cell r="H1053" t="str">
            <v>G40</v>
          </cell>
          <cell r="I1053">
            <v>1078334.98</v>
          </cell>
        </row>
        <row r="1054">
          <cell r="C1054" t="str">
            <v>2004</v>
          </cell>
          <cell r="D1054" t="str">
            <v>RS49986</v>
          </cell>
          <cell r="E1054">
            <v>421302</v>
          </cell>
          <cell r="F1054" t="str">
            <v>A18</v>
          </cell>
          <cell r="G1054" t="str">
            <v>&gt;10 years / Total Income / MRB - Taxable</v>
          </cell>
          <cell r="H1054" t="str">
            <v>N36</v>
          </cell>
          <cell r="I1054">
            <v>1078334.98</v>
          </cell>
        </row>
        <row r="1055">
          <cell r="C1055" t="str">
            <v>2004</v>
          </cell>
          <cell r="D1055" t="str">
            <v>RR49428</v>
          </cell>
          <cell r="E1055">
            <v>118301</v>
          </cell>
          <cell r="F1055" t="str">
            <v>A01</v>
          </cell>
          <cell r="G1055" t="str">
            <v>MTM / Unrealized Gain / (Loss) Current Period / Fannie / MBS</v>
          </cell>
          <cell r="H1055" t="str">
            <v>D458</v>
          </cell>
          <cell r="I1055">
            <v>210722.02</v>
          </cell>
        </row>
        <row r="1056">
          <cell r="C1056" t="str">
            <v>2004</v>
          </cell>
          <cell r="D1056" t="str">
            <v>RR49428</v>
          </cell>
          <cell r="E1056">
            <v>118301</v>
          </cell>
          <cell r="F1056" t="str">
            <v>A07</v>
          </cell>
          <cell r="G1056" t="str">
            <v>AFS / Fannie / MBS / Gross Unrealized Gain</v>
          </cell>
          <cell r="H1056" t="str">
            <v>K32</v>
          </cell>
          <cell r="I1056">
            <v>210722.02</v>
          </cell>
        </row>
        <row r="1057">
          <cell r="C1057" t="str">
            <v>2004</v>
          </cell>
          <cell r="D1057" t="str">
            <v>RR49428</v>
          </cell>
          <cell r="E1057">
            <v>118301</v>
          </cell>
          <cell r="F1057" t="str">
            <v>A09</v>
          </cell>
          <cell r="G1057" t="str">
            <v>AFS / Single Class / MBS / AAA / Gross Unrealized Gain</v>
          </cell>
          <cell r="H1057" t="str">
            <v>K33</v>
          </cell>
          <cell r="I1057">
            <v>210722.02</v>
          </cell>
        </row>
        <row r="1058">
          <cell r="C1058" t="str">
            <v>2004</v>
          </cell>
          <cell r="D1058" t="str">
            <v>RR49428</v>
          </cell>
          <cell r="E1058">
            <v>118301</v>
          </cell>
          <cell r="F1058" t="str">
            <v>A13 - AFS</v>
          </cell>
          <cell r="G1058" t="str">
            <v>Fannie / MBS / &gt;10 years / Fair Value</v>
          </cell>
          <cell r="H1058" t="str">
            <v>Q32</v>
          </cell>
          <cell r="I1058">
            <v>210722.02</v>
          </cell>
        </row>
        <row r="1059">
          <cell r="C1059" t="str">
            <v>2004</v>
          </cell>
          <cell r="D1059" t="str">
            <v>RR49428</v>
          </cell>
          <cell r="E1059">
            <v>118301</v>
          </cell>
          <cell r="F1059" t="str">
            <v>A20</v>
          </cell>
          <cell r="G1059" t="str">
            <v>Fair Value / Total MRS / AFS</v>
          </cell>
          <cell r="H1059" t="str">
            <v>L42</v>
          </cell>
          <cell r="I1059">
            <v>210722.02</v>
          </cell>
        </row>
        <row r="1060">
          <cell r="C1060" t="str">
            <v>2004</v>
          </cell>
          <cell r="D1060" t="str">
            <v>RR49430/RR49435</v>
          </cell>
          <cell r="E1060">
            <v>118301</v>
          </cell>
          <cell r="F1060" t="str">
            <v>A01</v>
          </cell>
          <cell r="G1060" t="str">
            <v>Fannie Mae / MBS / MTM / Unrealized GainLoss Current Period</v>
          </cell>
          <cell r="H1060" t="str">
            <v>D458</v>
          </cell>
          <cell r="I1060">
            <v>7579955.2399999993</v>
          </cell>
        </row>
        <row r="1061">
          <cell r="C1061" t="str">
            <v>2004</v>
          </cell>
          <cell r="D1061" t="str">
            <v>RR49430/RR49435</v>
          </cell>
          <cell r="E1061">
            <v>118301</v>
          </cell>
          <cell r="F1061" t="str">
            <v>A01</v>
          </cell>
          <cell r="G1061" t="str">
            <v>Fannie Mae / Mega / MTM / Unrealized GainLoss Current Period</v>
          </cell>
          <cell r="H1061" t="str">
            <v>E458</v>
          </cell>
          <cell r="I1061">
            <v>124899.06</v>
          </cell>
        </row>
        <row r="1062">
          <cell r="C1062" t="str">
            <v>2004</v>
          </cell>
          <cell r="D1062" t="str">
            <v>RR49430/RR49435</v>
          </cell>
          <cell r="E1062">
            <v>118501</v>
          </cell>
          <cell r="F1062" t="str">
            <v>A01</v>
          </cell>
          <cell r="G1062" t="str">
            <v>Fannie Mae / MBS / MTM / Unrealized GainLoss Current Period</v>
          </cell>
          <cell r="H1062" t="str">
            <v>D458</v>
          </cell>
          <cell r="I1062">
            <v>-1001714.66</v>
          </cell>
        </row>
        <row r="1063">
          <cell r="C1063" t="str">
            <v>2004</v>
          </cell>
          <cell r="D1063" t="str">
            <v>RR49430/RR49435</v>
          </cell>
          <cell r="E1063">
            <v>118501</v>
          </cell>
          <cell r="F1063" t="str">
            <v>A01</v>
          </cell>
          <cell r="G1063" t="str">
            <v>Fannie Mae / Mega / MTM / Unrealized GainLoss Current Period</v>
          </cell>
          <cell r="H1063" t="str">
            <v>E458</v>
          </cell>
          <cell r="I1063">
            <v>7585.34</v>
          </cell>
        </row>
        <row r="1064">
          <cell r="C1064" t="str">
            <v>2004</v>
          </cell>
          <cell r="D1064" t="str">
            <v>RR49430/RR49435</v>
          </cell>
          <cell r="E1064">
            <v>118301</v>
          </cell>
          <cell r="F1064" t="str">
            <v>A07</v>
          </cell>
          <cell r="G1064" t="str">
            <v>Gross Unrealized Gain / AFS / Fannie Mae / MBS</v>
          </cell>
          <cell r="H1064" t="str">
            <v>K32</v>
          </cell>
          <cell r="I1064">
            <v>7579955.2499999991</v>
          </cell>
        </row>
        <row r="1065">
          <cell r="C1065" t="str">
            <v>2004</v>
          </cell>
          <cell r="D1065" t="str">
            <v>RR49430/RR49435</v>
          </cell>
          <cell r="E1065">
            <v>118301</v>
          </cell>
          <cell r="F1065" t="str">
            <v>A07</v>
          </cell>
          <cell r="G1065" t="str">
            <v>Gross Unrealized Gain / AFS / Fannie Mae / Mega</v>
          </cell>
          <cell r="H1065" t="str">
            <v>K33</v>
          </cell>
          <cell r="I1065">
            <v>124899.09</v>
          </cell>
        </row>
        <row r="1066">
          <cell r="C1066" t="str">
            <v>2004</v>
          </cell>
          <cell r="D1066" t="str">
            <v>RR49430/RR49435</v>
          </cell>
          <cell r="E1066">
            <v>118501</v>
          </cell>
          <cell r="F1066" t="str">
            <v>A07</v>
          </cell>
          <cell r="G1066" t="str">
            <v>Gross Unrealized Gain / HFT / Fannie Mae / MBS</v>
          </cell>
          <cell r="H1066" t="str">
            <v>K74</v>
          </cell>
          <cell r="I1066">
            <v>77412.960000000006</v>
          </cell>
        </row>
        <row r="1067">
          <cell r="C1067" t="str">
            <v>2004</v>
          </cell>
          <cell r="D1067" t="str">
            <v>RR49430/RR49435</v>
          </cell>
          <cell r="E1067">
            <v>118501</v>
          </cell>
          <cell r="F1067" t="str">
            <v>A07</v>
          </cell>
          <cell r="G1067" t="str">
            <v>Gross Unrealized Gain / HFT / Fannie Mae / Mega</v>
          </cell>
          <cell r="H1067" t="str">
            <v>K75</v>
          </cell>
          <cell r="I1067">
            <v>7585.34</v>
          </cell>
        </row>
        <row r="1068">
          <cell r="C1068" t="str">
            <v>2004</v>
          </cell>
          <cell r="D1068" t="str">
            <v>RR49430/RR49435</v>
          </cell>
          <cell r="E1068">
            <v>118501</v>
          </cell>
          <cell r="F1068" t="str">
            <v>A07</v>
          </cell>
          <cell r="G1068" t="str">
            <v>Gross Unrealized Loss  / HFT / Fannie Mae / MBS</v>
          </cell>
          <cell r="H1068" t="str">
            <v>L74</v>
          </cell>
          <cell r="I1068">
            <v>-1079127.6200000001</v>
          </cell>
        </row>
        <row r="1069">
          <cell r="C1069" t="str">
            <v>2004</v>
          </cell>
          <cell r="D1069" t="str">
            <v>RR49430/RR49435</v>
          </cell>
          <cell r="E1069">
            <v>118501</v>
          </cell>
          <cell r="F1069" t="str">
            <v>A07</v>
          </cell>
          <cell r="G1069" t="str">
            <v>Gross Unrealized Loss  / HFT / Fannie Mae / MBS/&lt; 12 months</v>
          </cell>
          <cell r="H1069" t="str">
            <v>N74</v>
          </cell>
          <cell r="I1069">
            <v>-1079066.96</v>
          </cell>
        </row>
        <row r="1070">
          <cell r="C1070" t="str">
            <v>2004</v>
          </cell>
          <cell r="D1070" t="str">
            <v>RR49430/RR49435</v>
          </cell>
          <cell r="E1070">
            <v>118501</v>
          </cell>
          <cell r="F1070" t="str">
            <v>A07</v>
          </cell>
          <cell r="G1070" t="str">
            <v>Gross Unrealized Loss  / HFT / Fannie Mae / MBS/&gt; 12 months</v>
          </cell>
          <cell r="H1070" t="str">
            <v>O74</v>
          </cell>
          <cell r="I1070">
            <v>-60.66</v>
          </cell>
        </row>
        <row r="1071">
          <cell r="C1071" t="str">
            <v>2004</v>
          </cell>
          <cell r="D1071" t="str">
            <v>RR49430/RR49435</v>
          </cell>
          <cell r="E1071">
            <v>118301</v>
          </cell>
          <cell r="F1071" t="str">
            <v>A09</v>
          </cell>
          <cell r="G1071" t="str">
            <v>Gross Unrealized Gain / AFS / Single Class / MBS / AAA</v>
          </cell>
          <cell r="H1071" t="str">
            <v>K33</v>
          </cell>
          <cell r="I1071">
            <v>7579955.2499999991</v>
          </cell>
        </row>
        <row r="1072">
          <cell r="C1072" t="str">
            <v>2004</v>
          </cell>
          <cell r="D1072" t="str">
            <v>RR49430/RR49435</v>
          </cell>
          <cell r="E1072">
            <v>118301</v>
          </cell>
          <cell r="F1072" t="str">
            <v>A09</v>
          </cell>
          <cell r="G1072" t="str">
            <v>Gross Unrealized Gain / AFS / Single Class / Mega / AAA</v>
          </cell>
          <cell r="H1072" t="str">
            <v>K44</v>
          </cell>
          <cell r="I1072">
            <v>124899.09</v>
          </cell>
        </row>
        <row r="1073">
          <cell r="C1073" t="str">
            <v>2004</v>
          </cell>
          <cell r="D1073" t="str">
            <v>RR49430/RR49435</v>
          </cell>
          <cell r="E1073">
            <v>118501</v>
          </cell>
          <cell r="F1073" t="str">
            <v>A09</v>
          </cell>
          <cell r="G1073" t="str">
            <v>Gross Unrealized Gain / HFT/ Single Class / MBS / AAA</v>
          </cell>
          <cell r="H1073" t="str">
            <v>K120</v>
          </cell>
          <cell r="I1073">
            <v>77412.960000000006</v>
          </cell>
        </row>
        <row r="1074">
          <cell r="C1074" t="str">
            <v>2004</v>
          </cell>
          <cell r="D1074" t="str">
            <v>RR49430/RR49435</v>
          </cell>
          <cell r="E1074">
            <v>118501</v>
          </cell>
          <cell r="F1074" t="str">
            <v>A09</v>
          </cell>
          <cell r="G1074" t="str">
            <v>Gross Unrealized Gain / HFT / Single Class / Mega / AAA</v>
          </cell>
          <cell r="H1074" t="str">
            <v>K131</v>
          </cell>
          <cell r="I1074">
            <v>7585.34</v>
          </cell>
        </row>
        <row r="1075">
          <cell r="C1075" t="str">
            <v>2004</v>
          </cell>
          <cell r="D1075" t="str">
            <v>RR49430/RR49435</v>
          </cell>
          <cell r="E1075">
            <v>118501</v>
          </cell>
          <cell r="F1075" t="str">
            <v>A09</v>
          </cell>
          <cell r="G1075" t="str">
            <v>Gross Unrealized Loss / HFT / Single Class / MBS / AAA</v>
          </cell>
          <cell r="H1075" t="str">
            <v>L120</v>
          </cell>
          <cell r="I1075">
            <v>-1079127.6200000001</v>
          </cell>
        </row>
        <row r="1076">
          <cell r="C1076" t="str">
            <v>2004</v>
          </cell>
          <cell r="D1076" t="str">
            <v>RR49430/RR49435</v>
          </cell>
          <cell r="E1076">
            <v>118501</v>
          </cell>
          <cell r="F1076" t="str">
            <v>A09</v>
          </cell>
          <cell r="G1076" t="str">
            <v>Gross Unrealized Loss / HFT / Single Class / MBS / AAA/&lt;12 months</v>
          </cell>
          <cell r="H1076" t="str">
            <v>N120</v>
          </cell>
          <cell r="I1076">
            <v>-1079066.96</v>
          </cell>
        </row>
        <row r="1077">
          <cell r="C1077" t="str">
            <v>2004</v>
          </cell>
          <cell r="D1077" t="str">
            <v>RR49430/RR49435</v>
          </cell>
          <cell r="E1077">
            <v>118501</v>
          </cell>
          <cell r="F1077" t="str">
            <v>A09</v>
          </cell>
          <cell r="G1077" t="str">
            <v>Gross Unrealized Loss / HFT / Single Class / MBS / AAA/ &gt; 12 months</v>
          </cell>
          <cell r="H1077" t="str">
            <v>O120</v>
          </cell>
          <cell r="I1077">
            <v>-60.66</v>
          </cell>
        </row>
        <row r="1078">
          <cell r="C1078" t="str">
            <v>2004</v>
          </cell>
          <cell r="D1078" t="str">
            <v>RR49430/RR49435</v>
          </cell>
          <cell r="E1078">
            <v>118301</v>
          </cell>
          <cell r="F1078" t="str">
            <v>A13 - AFS</v>
          </cell>
          <cell r="G1078" t="str">
            <v>&gt; 10 years / Fair Value / Fannie Mae / MBS</v>
          </cell>
          <cell r="H1078" t="str">
            <v>Q32</v>
          </cell>
          <cell r="I1078">
            <v>7579955.2399999993</v>
          </cell>
        </row>
        <row r="1079">
          <cell r="C1079" t="str">
            <v>2004</v>
          </cell>
          <cell r="D1079" t="str">
            <v>RR49430/RR49435</v>
          </cell>
          <cell r="E1079">
            <v>118301</v>
          </cell>
          <cell r="F1079" t="str">
            <v>A13 - AFS</v>
          </cell>
          <cell r="G1079" t="str">
            <v>&gt; 10 years / Fair Value / Fannie Mae / Mega</v>
          </cell>
          <cell r="H1079" t="str">
            <v>Q33</v>
          </cell>
          <cell r="I1079">
            <v>124899.06</v>
          </cell>
        </row>
        <row r="1080">
          <cell r="C1080" t="str">
            <v>2004</v>
          </cell>
          <cell r="D1080" t="str">
            <v>RR49430/RR49435</v>
          </cell>
          <cell r="E1080">
            <v>118501</v>
          </cell>
          <cell r="F1080" t="str">
            <v>A13 - HFT</v>
          </cell>
          <cell r="G1080" t="str">
            <v>&gt; 10 years / Fair Value / Fannie Mae / MBS</v>
          </cell>
          <cell r="H1080" t="str">
            <v>Q32</v>
          </cell>
          <cell r="I1080">
            <v>-1001714.66</v>
          </cell>
        </row>
        <row r="1081">
          <cell r="C1081" t="str">
            <v>2004</v>
          </cell>
          <cell r="D1081" t="str">
            <v>RR49430/RR49435</v>
          </cell>
          <cell r="E1081">
            <v>118501</v>
          </cell>
          <cell r="F1081" t="str">
            <v>A13 - HFT</v>
          </cell>
          <cell r="G1081" t="str">
            <v>&gt; 10 years / Fair Value / Fannie Mae / Mega</v>
          </cell>
          <cell r="H1081" t="str">
            <v>Q33</v>
          </cell>
          <cell r="I1081">
            <v>7585.34</v>
          </cell>
        </row>
        <row r="1082">
          <cell r="C1082" t="str">
            <v>2004</v>
          </cell>
          <cell r="D1082" t="str">
            <v>RR49430/RR49435</v>
          </cell>
          <cell r="E1082">
            <v>118301</v>
          </cell>
          <cell r="F1082" t="str">
            <v>A20</v>
          </cell>
          <cell r="G1082" t="str">
            <v>AFS / Fair Value / Total MRS</v>
          </cell>
          <cell r="H1082" t="str">
            <v>L42</v>
          </cell>
          <cell r="I1082">
            <v>7704854.2999999989</v>
          </cell>
        </row>
        <row r="1083">
          <cell r="C1083" t="str">
            <v>2004</v>
          </cell>
          <cell r="D1083" t="str">
            <v>RR49430/RR49435</v>
          </cell>
          <cell r="E1083">
            <v>118501</v>
          </cell>
          <cell r="F1083" t="str">
            <v>A20</v>
          </cell>
          <cell r="G1083" t="str">
            <v>HFT / Fair Value / Total MRS</v>
          </cell>
          <cell r="H1083" t="str">
            <v>M42</v>
          </cell>
          <cell r="I1083">
            <v>-994129.32</v>
          </cell>
        </row>
        <row r="1084">
          <cell r="C1084" t="str">
            <v>2004</v>
          </cell>
          <cell r="D1084" t="str">
            <v>RR49436</v>
          </cell>
          <cell r="E1084">
            <v>118301</v>
          </cell>
          <cell r="F1084" t="str">
            <v>A01</v>
          </cell>
          <cell r="G1084" t="str">
            <v>Fannie Mae / MBS / MTM / Unrealized Gain Loss Current Period</v>
          </cell>
          <cell r="H1084" t="str">
            <v>D458</v>
          </cell>
          <cell r="I1084">
            <v>-41908.21</v>
          </cell>
        </row>
        <row r="1085">
          <cell r="C1085" t="str">
            <v>2004</v>
          </cell>
          <cell r="D1085" t="str">
            <v>RR49436</v>
          </cell>
          <cell r="E1085">
            <v>118301</v>
          </cell>
          <cell r="F1085" t="str">
            <v>A07</v>
          </cell>
          <cell r="G1085" t="str">
            <v>AFS / Fannie Mae / MBS / Gross Unrealized Loss</v>
          </cell>
          <cell r="H1085" t="str">
            <v>L32</v>
          </cell>
          <cell r="I1085">
            <v>-41908.21</v>
          </cell>
        </row>
        <row r="1086">
          <cell r="C1086" t="str">
            <v>2004</v>
          </cell>
          <cell r="D1086" t="str">
            <v>RR49436</v>
          </cell>
          <cell r="E1086">
            <v>118301</v>
          </cell>
          <cell r="F1086" t="str">
            <v>A07</v>
          </cell>
          <cell r="G1086" t="str">
            <v>AFS / Fannie Mae / MBS / Gross Unrealized Loss/&lt;12 months</v>
          </cell>
          <cell r="H1086" t="str">
            <v>N32</v>
          </cell>
          <cell r="I1086">
            <v>-41908.21</v>
          </cell>
        </row>
        <row r="1087">
          <cell r="C1087" t="str">
            <v>2004</v>
          </cell>
          <cell r="D1087" t="str">
            <v>RR49436</v>
          </cell>
          <cell r="E1087">
            <v>118301</v>
          </cell>
          <cell r="F1087" t="str">
            <v>A09</v>
          </cell>
          <cell r="G1087" t="str">
            <v>AFS / Single Class / AAA / MBS</v>
          </cell>
          <cell r="H1087" t="str">
            <v>L33</v>
          </cell>
          <cell r="I1087">
            <v>-41908.21</v>
          </cell>
        </row>
        <row r="1088">
          <cell r="C1088" t="str">
            <v>2004</v>
          </cell>
          <cell r="D1088" t="str">
            <v>RR49436</v>
          </cell>
          <cell r="E1088">
            <v>118301</v>
          </cell>
          <cell r="F1088" t="str">
            <v>A09</v>
          </cell>
          <cell r="G1088" t="str">
            <v>AFS / Single Class / AAA / MBS/&lt;12 months</v>
          </cell>
          <cell r="H1088" t="str">
            <v>N33</v>
          </cell>
          <cell r="I1088">
            <v>-41908.21</v>
          </cell>
        </row>
        <row r="1089">
          <cell r="C1089" t="str">
            <v>2004</v>
          </cell>
          <cell r="D1089" t="str">
            <v>RR49436</v>
          </cell>
          <cell r="E1089">
            <v>118301</v>
          </cell>
          <cell r="F1089" t="str">
            <v>A13 - AFS</v>
          </cell>
          <cell r="G1089" t="str">
            <v>Fair Value / Greater Than 10 Years / MBS</v>
          </cell>
          <cell r="H1089" t="str">
            <v>Q32</v>
          </cell>
          <cell r="I1089">
            <v>-41908.21</v>
          </cell>
        </row>
        <row r="1090">
          <cell r="C1090" t="str">
            <v>2004</v>
          </cell>
          <cell r="D1090" t="str">
            <v>RR49436</v>
          </cell>
          <cell r="E1090">
            <v>118301</v>
          </cell>
          <cell r="F1090" t="str">
            <v>A20</v>
          </cell>
          <cell r="G1090" t="str">
            <v>AFS / Fair Value / Total Mortgage Related Securities</v>
          </cell>
          <cell r="H1090" t="str">
            <v>L42</v>
          </cell>
          <cell r="I1090">
            <v>-41908.21</v>
          </cell>
        </row>
        <row r="1091">
          <cell r="C1091" t="str">
            <v>2004</v>
          </cell>
          <cell r="D1091" t="str">
            <v>RR49439</v>
          </cell>
          <cell r="E1091">
            <v>111530</v>
          </cell>
          <cell r="F1091" t="str">
            <v>A01</v>
          </cell>
          <cell r="G1091" t="str">
            <v>UPB/MBS/Sales</v>
          </cell>
          <cell r="H1091" t="str">
            <v>D12</v>
          </cell>
          <cell r="I1091">
            <v>623349.39</v>
          </cell>
        </row>
        <row r="1092">
          <cell r="C1092" t="str">
            <v>2004</v>
          </cell>
          <cell r="D1092" t="str">
            <v>RR49439</v>
          </cell>
          <cell r="E1092">
            <v>111530</v>
          </cell>
          <cell r="F1092" t="str">
            <v>A07</v>
          </cell>
          <cell r="G1092" t="str">
            <v>UPB/Fannie/MBS</v>
          </cell>
          <cell r="H1092" t="str">
            <v>G74</v>
          </cell>
          <cell r="I1092">
            <v>623349.39</v>
          </cell>
        </row>
        <row r="1093">
          <cell r="C1093" t="str">
            <v>2004</v>
          </cell>
          <cell r="D1093" t="str">
            <v>RR49439</v>
          </cell>
          <cell r="E1093">
            <v>111530</v>
          </cell>
          <cell r="F1093" t="str">
            <v>A09</v>
          </cell>
          <cell r="G1093" t="str">
            <v>Single Class/MBS/AAA/Current UPB/HFT</v>
          </cell>
          <cell r="H1093" t="str">
            <v>G120</v>
          </cell>
          <cell r="I1093">
            <v>623349.39</v>
          </cell>
        </row>
        <row r="1094">
          <cell r="C1094" t="str">
            <v>2004</v>
          </cell>
          <cell r="D1094" t="str">
            <v>RR49439</v>
          </cell>
          <cell r="E1094">
            <v>111530</v>
          </cell>
          <cell r="F1094" t="str">
            <v>A13 - HFT</v>
          </cell>
          <cell r="G1094" t="str">
            <v>UPB/Greater Than 10 Years/MBS/HFT</v>
          </cell>
          <cell r="H1094" t="str">
            <v>O32</v>
          </cell>
          <cell r="I1094">
            <v>623349.39</v>
          </cell>
        </row>
        <row r="1095">
          <cell r="C1095" t="str">
            <v>2004</v>
          </cell>
          <cell r="D1095" t="str">
            <v>RR49439</v>
          </cell>
          <cell r="E1095">
            <v>111530</v>
          </cell>
          <cell r="F1095" t="str">
            <v>A18</v>
          </cell>
          <cell r="G1095" t="str">
            <v>Amortized Cost/Greater Than 10 years/MBS</v>
          </cell>
          <cell r="H1095" t="str">
            <v>O31</v>
          </cell>
          <cell r="I1095">
            <v>623349.39</v>
          </cell>
        </row>
        <row r="1096">
          <cell r="C1096" t="str">
            <v>2004</v>
          </cell>
          <cell r="D1096" t="str">
            <v>RR49439</v>
          </cell>
          <cell r="E1096">
            <v>111530</v>
          </cell>
          <cell r="F1096" t="str">
            <v>A20</v>
          </cell>
          <cell r="G1096" t="str">
            <v>UPB/HFT/Total Mortgage Related Sec.</v>
          </cell>
          <cell r="H1096" t="str">
            <v>M33</v>
          </cell>
          <cell r="I1096">
            <v>623349.39</v>
          </cell>
        </row>
        <row r="1097">
          <cell r="C1097" t="str">
            <v>2004</v>
          </cell>
          <cell r="D1097" t="str">
            <v>RR49439</v>
          </cell>
          <cell r="E1097">
            <v>111530</v>
          </cell>
          <cell r="F1097" t="str">
            <v>A21</v>
          </cell>
          <cell r="G1097" t="str">
            <v>Fannie Mae/ Conventional/ Single Family</v>
          </cell>
          <cell r="H1097" t="str">
            <v>F31</v>
          </cell>
          <cell r="I1097">
            <v>623349.39</v>
          </cell>
        </row>
        <row r="1098">
          <cell r="C1098" t="str">
            <v>2004</v>
          </cell>
          <cell r="D1098" t="str">
            <v>RR49439</v>
          </cell>
          <cell r="E1098">
            <v>290528</v>
          </cell>
          <cell r="F1098" t="str">
            <v>11.09</v>
          </cell>
          <cell r="G1098" t="str">
            <v>Long-Term MBS Liability &amp; Secured Borrowing Ending UPB Balance/ Greater than 5 Years</v>
          </cell>
          <cell r="H1098" t="str">
            <v>I37</v>
          </cell>
          <cell r="I1098">
            <v>-623349.39</v>
          </cell>
        </row>
        <row r="1099">
          <cell r="C1099" t="str">
            <v>2004</v>
          </cell>
          <cell r="D1099" t="str">
            <v>RS49361</v>
          </cell>
          <cell r="E1099">
            <v>420450</v>
          </cell>
          <cell r="F1099" t="str">
            <v>11.07</v>
          </cell>
          <cell r="G1099" t="str">
            <v>Interest Expense/MBS</v>
          </cell>
          <cell r="H1099" t="str">
            <v>E32</v>
          </cell>
          <cell r="I1099">
            <v>33370.050000000003</v>
          </cell>
        </row>
        <row r="1100">
          <cell r="C1100" t="str">
            <v>2004</v>
          </cell>
          <cell r="D1100" t="str">
            <v>RS49364</v>
          </cell>
          <cell r="E1100">
            <v>121625</v>
          </cell>
          <cell r="F1100" t="str">
            <v>11.01</v>
          </cell>
          <cell r="G1100" t="str">
            <v>Operation / Accum Amort Fair Value BA / Loans HFI / MBS Swap</v>
          </cell>
          <cell r="H1100" t="str">
            <v>S40</v>
          </cell>
          <cell r="I1100">
            <v>4000000</v>
          </cell>
        </row>
        <row r="1101">
          <cell r="C1101" t="str">
            <v>2004</v>
          </cell>
          <cell r="D1101" t="str">
            <v>RS49367</v>
          </cell>
          <cell r="E1101">
            <v>118301</v>
          </cell>
          <cell r="F1101" t="str">
            <v>A01</v>
          </cell>
          <cell r="G1101" t="str">
            <v>Private Label/Other REMIC/MTM/Unrealized Gain/(Loss) for current period</v>
          </cell>
          <cell r="H1101" t="str">
            <v>R458</v>
          </cell>
          <cell r="I1101">
            <v>-11903474.119999999</v>
          </cell>
        </row>
        <row r="1102">
          <cell r="C1102" t="str">
            <v>2004</v>
          </cell>
          <cell r="D1102" t="str">
            <v>RS49367</v>
          </cell>
          <cell r="E1102">
            <v>118301</v>
          </cell>
          <cell r="F1102" t="str">
            <v>A07</v>
          </cell>
          <cell r="G1102" t="str">
            <v>Gross Unrealized Loss/AFS/Private/Other REMIC</v>
          </cell>
          <cell r="H1102" t="str">
            <v>L65</v>
          </cell>
          <cell r="I1102">
            <v>-11903474.119999999</v>
          </cell>
        </row>
        <row r="1103">
          <cell r="C1103" t="str">
            <v>2004</v>
          </cell>
          <cell r="D1103" t="str">
            <v>RS49367</v>
          </cell>
          <cell r="E1103">
            <v>118301</v>
          </cell>
          <cell r="F1103" t="str">
            <v>A07</v>
          </cell>
          <cell r="G1103" t="str">
            <v>Gross Unrealized Loss/AFS/Private/Other REMIC/&lt;12 months</v>
          </cell>
          <cell r="H1103" t="str">
            <v>N65</v>
          </cell>
          <cell r="I1103">
            <v>-11903474.119999999</v>
          </cell>
        </row>
        <row r="1104">
          <cell r="C1104" t="str">
            <v>2004</v>
          </cell>
          <cell r="D1104" t="str">
            <v>RS49367</v>
          </cell>
          <cell r="E1104">
            <v>118301</v>
          </cell>
          <cell r="F1104" t="str">
            <v>A09</v>
          </cell>
          <cell r="G1104" t="str">
            <v>Gross Unrealized Loss/AFS/REMIC/AAA</v>
          </cell>
          <cell r="H1104" t="str">
            <v>L58</v>
          </cell>
          <cell r="I1104">
            <v>-11903474.119999999</v>
          </cell>
        </row>
        <row r="1105">
          <cell r="C1105" t="str">
            <v>2004</v>
          </cell>
          <cell r="D1105" t="str">
            <v>RS49367</v>
          </cell>
          <cell r="E1105">
            <v>118301</v>
          </cell>
          <cell r="F1105" t="str">
            <v>A09</v>
          </cell>
          <cell r="G1105" t="str">
            <v>Gross Unrealized Loss/AFS/REMIC/AAA/&lt;12 months</v>
          </cell>
          <cell r="H1105" t="str">
            <v>N58</v>
          </cell>
          <cell r="I1105">
            <v>-11903474.119999999</v>
          </cell>
        </row>
        <row r="1106">
          <cell r="C1106" t="str">
            <v>2004</v>
          </cell>
          <cell r="D1106" t="str">
            <v>RS49367</v>
          </cell>
          <cell r="E1106">
            <v>118301</v>
          </cell>
          <cell r="F1106" t="str">
            <v>A13 - AFS</v>
          </cell>
          <cell r="G1106" t="str">
            <v>Remaining Maturity Term  &gt; 10yrs/Fair Value/Private/Other REMIC</v>
          </cell>
          <cell r="H1106" t="str">
            <v>Q51</v>
          </cell>
          <cell r="I1106">
            <v>-11903474.119999999</v>
          </cell>
        </row>
        <row r="1107">
          <cell r="C1107" t="str">
            <v>2004</v>
          </cell>
          <cell r="D1107" t="str">
            <v>RS49367</v>
          </cell>
          <cell r="E1107">
            <v>118301</v>
          </cell>
          <cell r="F1107" t="str">
            <v>A20</v>
          </cell>
          <cell r="G1107" t="str">
            <v>AFS/Fair Value/Total Mortgage Related Securities</v>
          </cell>
          <cell r="H1107" t="str">
            <v>L42</v>
          </cell>
          <cell r="I1107">
            <v>-11903474.119999999</v>
          </cell>
        </row>
        <row r="1108">
          <cell r="C1108" t="str">
            <v>2004</v>
          </cell>
          <cell r="D1108" t="str">
            <v>RS49375</v>
          </cell>
          <cell r="E1108">
            <v>211510</v>
          </cell>
          <cell r="F1108" t="str">
            <v>11.03</v>
          </cell>
          <cell r="G1108" t="str">
            <v>Fair Value Basis Adjustment/MBS Swap</v>
          </cell>
          <cell r="H1108" t="str">
            <v>M34</v>
          </cell>
          <cell r="I1108">
            <v>-5096.8</v>
          </cell>
        </row>
        <row r="1109">
          <cell r="C1109" t="str">
            <v>2004</v>
          </cell>
          <cell r="D1109" t="str">
            <v>RS49375</v>
          </cell>
          <cell r="E1109">
            <v>211530</v>
          </cell>
          <cell r="F1109" t="str">
            <v>11.03</v>
          </cell>
          <cell r="G1109" t="str">
            <v>Book Value Basis Adjustment/MBS Swap</v>
          </cell>
          <cell r="H1109" t="str">
            <v>M50</v>
          </cell>
          <cell r="I1109">
            <v>-2541839.56</v>
          </cell>
        </row>
        <row r="1110">
          <cell r="C1110" t="str">
            <v>2004</v>
          </cell>
          <cell r="D1110" t="str">
            <v>RS49375</v>
          </cell>
          <cell r="E1110">
            <v>223010</v>
          </cell>
          <cell r="F1110" t="str">
            <v>11.03</v>
          </cell>
          <cell r="G1110" t="str">
            <v>Acc. Amort. Book Value Basis Adjustment/MBS Swap</v>
          </cell>
          <cell r="H1110" t="str">
            <v>M54</v>
          </cell>
          <cell r="I1110">
            <v>6255.69</v>
          </cell>
        </row>
        <row r="1111">
          <cell r="C1111" t="str">
            <v>2004</v>
          </cell>
          <cell r="D1111" t="str">
            <v>RS49377</v>
          </cell>
          <cell r="E1111">
            <v>111510</v>
          </cell>
          <cell r="F1111" t="str">
            <v>A07</v>
          </cell>
          <cell r="G1111" t="str">
            <v>Current UPB / AFS / Fannie Mae / Mega</v>
          </cell>
          <cell r="H1111" t="str">
            <v>G33</v>
          </cell>
          <cell r="I1111">
            <v>82631638.090000004</v>
          </cell>
        </row>
        <row r="1112">
          <cell r="C1112" t="str">
            <v>2004</v>
          </cell>
          <cell r="D1112" t="str">
            <v>RS49377</v>
          </cell>
          <cell r="E1112">
            <v>111510</v>
          </cell>
          <cell r="F1112" t="str">
            <v>A09</v>
          </cell>
          <cell r="G1112" t="str">
            <v>Current UPB / AFS / Single Class / Mega / AAA</v>
          </cell>
          <cell r="H1112" t="str">
            <v>G44</v>
          </cell>
          <cell r="I1112">
            <v>82631638.090000004</v>
          </cell>
        </row>
        <row r="1113">
          <cell r="C1113" t="str">
            <v>2004</v>
          </cell>
          <cell r="D1113" t="str">
            <v>RS49377</v>
          </cell>
          <cell r="E1113">
            <v>111510</v>
          </cell>
          <cell r="F1113" t="str">
            <v>A13 - AFS</v>
          </cell>
          <cell r="G1113" t="str">
            <v>&gt; 10 years / UPB / Fannie Mae / Mega</v>
          </cell>
          <cell r="H1113" t="str">
            <v>O33</v>
          </cell>
          <cell r="I1113">
            <v>82631638.090000004</v>
          </cell>
        </row>
        <row r="1114">
          <cell r="C1114" t="str">
            <v>2004</v>
          </cell>
          <cell r="D1114" t="str">
            <v>RS49377</v>
          </cell>
          <cell r="E1114">
            <v>111510</v>
          </cell>
          <cell r="F1114" t="str">
            <v>A20</v>
          </cell>
          <cell r="G1114" t="str">
            <v>AFS / UPB / Total MRS</v>
          </cell>
          <cell r="H1114" t="str">
            <v>L33</v>
          </cell>
          <cell r="I1114">
            <v>82631638.090000004</v>
          </cell>
        </row>
        <row r="1115">
          <cell r="C1115" t="str">
            <v>2004</v>
          </cell>
          <cell r="D1115" t="str">
            <v>RS49377</v>
          </cell>
          <cell r="E1115">
            <v>111510</v>
          </cell>
          <cell r="F1115" t="str">
            <v>A21</v>
          </cell>
          <cell r="G1115" t="str">
            <v>Single Family / Conventional / Fannie Mae Mortgage Securities</v>
          </cell>
          <cell r="H1115" t="str">
            <v>F31</v>
          </cell>
          <cell r="I1115">
            <v>82631638.090000004</v>
          </cell>
        </row>
        <row r="1116">
          <cell r="C1116" t="str">
            <v>2004</v>
          </cell>
          <cell r="D1116" t="str">
            <v>RS49377</v>
          </cell>
          <cell r="E1116">
            <v>111305</v>
          </cell>
          <cell r="F1116" t="str">
            <v>A07</v>
          </cell>
          <cell r="G1116" t="str">
            <v>Current UPB / HFT / Fannie Mae / Mega</v>
          </cell>
          <cell r="H1116" t="str">
            <v>G75</v>
          </cell>
          <cell r="I1116">
            <v>-82631638.090000004</v>
          </cell>
        </row>
        <row r="1117">
          <cell r="C1117" t="str">
            <v>2004</v>
          </cell>
          <cell r="D1117" t="str">
            <v>RS49377</v>
          </cell>
          <cell r="E1117">
            <v>111305</v>
          </cell>
          <cell r="F1117" t="str">
            <v>A09</v>
          </cell>
          <cell r="G1117" t="str">
            <v>Current UPB / HFT / Single Class / Mega / AAA</v>
          </cell>
          <cell r="H1117" t="str">
            <v>G131</v>
          </cell>
          <cell r="I1117">
            <v>-82631638.090000004</v>
          </cell>
        </row>
        <row r="1118">
          <cell r="C1118" t="str">
            <v>2004</v>
          </cell>
          <cell r="D1118" t="str">
            <v>RS49377</v>
          </cell>
          <cell r="E1118">
            <v>111305</v>
          </cell>
          <cell r="F1118" t="str">
            <v>A13 - HFT</v>
          </cell>
          <cell r="G1118" t="str">
            <v>&gt; 10 years / UPB / Fannie Mae / Mega</v>
          </cell>
          <cell r="H1118" t="str">
            <v>O33</v>
          </cell>
          <cell r="I1118">
            <v>-82631638.090000004</v>
          </cell>
        </row>
        <row r="1119">
          <cell r="C1119" t="str">
            <v>2004</v>
          </cell>
          <cell r="D1119" t="str">
            <v>RS49377</v>
          </cell>
          <cell r="E1119">
            <v>111305</v>
          </cell>
          <cell r="F1119" t="str">
            <v>A20</v>
          </cell>
          <cell r="G1119" t="str">
            <v>HFT / UPB / Total MRS</v>
          </cell>
          <cell r="H1119" t="str">
            <v>M33</v>
          </cell>
          <cell r="I1119">
            <v>-82631638.090000004</v>
          </cell>
        </row>
        <row r="1120">
          <cell r="C1120" t="str">
            <v>2004</v>
          </cell>
          <cell r="D1120" t="str">
            <v>RS49377</v>
          </cell>
          <cell r="E1120">
            <v>111305</v>
          </cell>
          <cell r="F1120" t="str">
            <v>A21</v>
          </cell>
          <cell r="G1120" t="str">
            <v>Single Family / Conventional / Fannie Mae Mortgage Securities</v>
          </cell>
          <cell r="H1120" t="str">
            <v>F31</v>
          </cell>
          <cell r="I1120">
            <v>-82631638.090000004</v>
          </cell>
        </row>
        <row r="1121">
          <cell r="C1121" t="str">
            <v>2004</v>
          </cell>
          <cell r="D1121" t="str">
            <v>RS49377</v>
          </cell>
          <cell r="E1121">
            <v>112818</v>
          </cell>
          <cell r="F1121" t="str">
            <v>A07</v>
          </cell>
          <cell r="G1121" t="str">
            <v>Total Unam Balance / HFT / Fannie Mae / Mega</v>
          </cell>
          <cell r="H1121" t="str">
            <v>H75</v>
          </cell>
          <cell r="I1121">
            <v>-1240749.8999999999</v>
          </cell>
        </row>
        <row r="1122">
          <cell r="C1122" t="str">
            <v>2004</v>
          </cell>
          <cell r="D1122" t="str">
            <v>RS49377</v>
          </cell>
          <cell r="E1122">
            <v>112818</v>
          </cell>
          <cell r="F1122" t="str">
            <v>A09</v>
          </cell>
          <cell r="G1122" t="str">
            <v>Total Unam / HFT / Single Class / Mega / AAA</v>
          </cell>
          <cell r="H1122" t="str">
            <v>H131</v>
          </cell>
          <cell r="I1122">
            <v>-1240749.8999999999</v>
          </cell>
        </row>
        <row r="1123">
          <cell r="C1123" t="str">
            <v>2004</v>
          </cell>
          <cell r="D1123" t="str">
            <v>RS49377</v>
          </cell>
          <cell r="E1123">
            <v>112818</v>
          </cell>
          <cell r="F1123" t="str">
            <v>A13 - HFT</v>
          </cell>
          <cell r="G1123" t="str">
            <v>&gt; 10 years / Amortized Cost / Fannie Mae / Mega</v>
          </cell>
          <cell r="H1123" t="str">
            <v>P33</v>
          </cell>
          <cell r="I1123">
            <v>-1240749.8999999999</v>
          </cell>
        </row>
        <row r="1124">
          <cell r="C1124" t="str">
            <v>2004</v>
          </cell>
          <cell r="D1124" t="str">
            <v>RS49377</v>
          </cell>
          <cell r="E1124">
            <v>112818</v>
          </cell>
          <cell r="F1124" t="str">
            <v>A20</v>
          </cell>
          <cell r="G1124" t="str">
            <v>HFT / Fair Value / Total MRS</v>
          </cell>
          <cell r="H1124" t="str">
            <v>M42</v>
          </cell>
          <cell r="I1124">
            <v>-1240749.8999999999</v>
          </cell>
        </row>
        <row r="1125">
          <cell r="C1125" t="str">
            <v>2004</v>
          </cell>
          <cell r="D1125" t="str">
            <v>RS49377</v>
          </cell>
          <cell r="E1125">
            <v>111322</v>
          </cell>
          <cell r="F1125" t="str">
            <v>A07</v>
          </cell>
          <cell r="G1125" t="str">
            <v>Total Unam Balance / AFS / Fannie Mae / Mega</v>
          </cell>
          <cell r="H1125" t="str">
            <v>H33</v>
          </cell>
          <cell r="I1125">
            <v>1240749.8999999999</v>
          </cell>
        </row>
        <row r="1126">
          <cell r="C1126" t="str">
            <v>2004</v>
          </cell>
          <cell r="D1126" t="str">
            <v>RS49377</v>
          </cell>
          <cell r="E1126">
            <v>111322</v>
          </cell>
          <cell r="F1126" t="str">
            <v>A09</v>
          </cell>
          <cell r="G1126" t="str">
            <v>Total Unam / AFS / Single Class / Mega / AAA</v>
          </cell>
          <cell r="H1126" t="str">
            <v>H44</v>
          </cell>
          <cell r="I1126">
            <v>1240749.8999999999</v>
          </cell>
        </row>
        <row r="1127">
          <cell r="C1127" t="str">
            <v>2004</v>
          </cell>
          <cell r="D1127" t="str">
            <v>RS49377</v>
          </cell>
          <cell r="E1127">
            <v>111322</v>
          </cell>
          <cell r="F1127" t="str">
            <v>A13 - AFS</v>
          </cell>
          <cell r="G1127" t="str">
            <v>&gt; 10 years / Amortized Cost / Fannie Mae / Mega</v>
          </cell>
          <cell r="H1127" t="str">
            <v>P33</v>
          </cell>
          <cell r="I1127">
            <v>1240749.8999999999</v>
          </cell>
        </row>
        <row r="1128">
          <cell r="C1128" t="str">
            <v>2004</v>
          </cell>
          <cell r="D1128" t="str">
            <v>RS49377</v>
          </cell>
          <cell r="E1128">
            <v>111322</v>
          </cell>
          <cell r="F1128" t="str">
            <v>A20</v>
          </cell>
          <cell r="G1128" t="str">
            <v>AFS / Fair Value / Total MRS</v>
          </cell>
          <cell r="H1128" t="str">
            <v>L42</v>
          </cell>
          <cell r="I1128">
            <v>1240749.8999999999</v>
          </cell>
        </row>
        <row r="1129">
          <cell r="C1129" t="str">
            <v>2004</v>
          </cell>
          <cell r="D1129" t="str">
            <v>RS49384</v>
          </cell>
          <cell r="E1129">
            <v>138381</v>
          </cell>
          <cell r="F1129" t="str">
            <v>A01</v>
          </cell>
          <cell r="G1129" t="str">
            <v>Accr Impair Basis Adj./MBS/Fannie Mae/Catch-Up</v>
          </cell>
          <cell r="H1129" t="str">
            <v>D50</v>
          </cell>
          <cell r="I1129">
            <v>-4201768.97</v>
          </cell>
        </row>
        <row r="1130">
          <cell r="C1130" t="str">
            <v>2004</v>
          </cell>
          <cell r="D1130" t="str">
            <v>RS49384</v>
          </cell>
          <cell r="E1130">
            <v>138381</v>
          </cell>
          <cell r="F1130" t="str">
            <v>A07</v>
          </cell>
          <cell r="G1130" t="str">
            <v>Remaining Accr. Impairments/Fannie Mae/MBS</v>
          </cell>
          <cell r="H1130" t="str">
            <v>I32</v>
          </cell>
          <cell r="I1130">
            <v>-4201768.97</v>
          </cell>
        </row>
        <row r="1131">
          <cell r="C1131" t="str">
            <v>2004</v>
          </cell>
          <cell r="D1131" t="str">
            <v>RS49384</v>
          </cell>
          <cell r="E1131">
            <v>138381</v>
          </cell>
          <cell r="F1131" t="str">
            <v>A09</v>
          </cell>
          <cell r="G1131" t="str">
            <v>Remaining Accr. Impairments/AFS Single Family/MBS/AAA</v>
          </cell>
          <cell r="H1131" t="str">
            <v>I33</v>
          </cell>
          <cell r="I1131">
            <v>-4201768.97</v>
          </cell>
        </row>
        <row r="1132">
          <cell r="C1132" t="str">
            <v>2004</v>
          </cell>
          <cell r="D1132" t="str">
            <v>RS49384</v>
          </cell>
          <cell r="E1132">
            <v>138381</v>
          </cell>
          <cell r="F1132" t="str">
            <v>A13 - AFS</v>
          </cell>
          <cell r="G1132" t="str">
            <v>Greater than 10 years/Amortized Cost/MBS</v>
          </cell>
          <cell r="H1132" t="str">
            <v>P32</v>
          </cell>
          <cell r="I1132">
            <v>-4201768.97</v>
          </cell>
        </row>
        <row r="1133">
          <cell r="C1133" t="str">
            <v>2004</v>
          </cell>
          <cell r="D1133" t="str">
            <v>RS49384</v>
          </cell>
          <cell r="E1133">
            <v>138381</v>
          </cell>
          <cell r="F1133" t="str">
            <v>A18</v>
          </cell>
          <cell r="G1133" t="str">
            <v>Greater than 10 years/MBS/Amortized Cost</v>
          </cell>
          <cell r="H1133" t="str">
            <v>O31</v>
          </cell>
          <cell r="I1133">
            <v>-4201768.97</v>
          </cell>
        </row>
        <row r="1134">
          <cell r="C1134" t="str">
            <v>2004</v>
          </cell>
          <cell r="D1134" t="str">
            <v>RS49384</v>
          </cell>
          <cell r="E1134">
            <v>138381</v>
          </cell>
          <cell r="F1134" t="str">
            <v>A20</v>
          </cell>
          <cell r="G1134" t="str">
            <v>AFS/Fair Value/Total Mortgage Related Sec.</v>
          </cell>
          <cell r="H1134" t="str">
            <v>L42</v>
          </cell>
          <cell r="I1134">
            <v>-4201768.97</v>
          </cell>
        </row>
        <row r="1135">
          <cell r="C1135" t="str">
            <v>2004</v>
          </cell>
          <cell r="D1135" t="str">
            <v>RS49386</v>
          </cell>
          <cell r="E1135">
            <v>121610</v>
          </cell>
          <cell r="F1135" t="str">
            <v>11.01</v>
          </cell>
          <cell r="G1135" t="str">
            <v>Loans HFI / MBS / FV CBA</v>
          </cell>
          <cell r="H1135" t="str">
            <v>S34</v>
          </cell>
          <cell r="I1135">
            <v>-3604617.56</v>
          </cell>
        </row>
        <row r="1136">
          <cell r="C1136" t="str">
            <v>2004</v>
          </cell>
          <cell r="D1136" t="str">
            <v>RS49386</v>
          </cell>
          <cell r="E1136">
            <v>121610</v>
          </cell>
          <cell r="F1136" t="str">
            <v>11.06 - HFI</v>
          </cell>
          <cell r="G1136" t="str">
            <v>MultiFamily / Conventional / Fixed Long</v>
          </cell>
          <cell r="H1136" t="str">
            <v>P34</v>
          </cell>
          <cell r="I1136">
            <v>-681007.7</v>
          </cell>
        </row>
        <row r="1137">
          <cell r="C1137" t="str">
            <v>2004</v>
          </cell>
          <cell r="D1137" t="str">
            <v>RS49386</v>
          </cell>
          <cell r="E1137">
            <v>121610</v>
          </cell>
          <cell r="F1137" t="str">
            <v>11.06 - HFI</v>
          </cell>
          <cell r="G1137" t="str">
            <v>MultiFamily / Conventional / Fixed Interm</v>
          </cell>
          <cell r="H1137" t="str">
            <v>Q34</v>
          </cell>
          <cell r="I1137">
            <v>-2923609.86</v>
          </cell>
        </row>
        <row r="1138">
          <cell r="C1138" t="str">
            <v>2004</v>
          </cell>
          <cell r="D1138" t="str">
            <v>RS49386</v>
          </cell>
          <cell r="E1138">
            <v>121615</v>
          </cell>
          <cell r="F1138" t="str">
            <v>11.01</v>
          </cell>
          <cell r="G1138" t="str">
            <v>Loans HFI / MBS / Accum Amort FV CBA</v>
          </cell>
          <cell r="H1138" t="str">
            <v>S40</v>
          </cell>
          <cell r="I1138">
            <v>100128.28</v>
          </cell>
        </row>
        <row r="1139">
          <cell r="C1139" t="str">
            <v>2004</v>
          </cell>
          <cell r="D1139" t="str">
            <v>RS49386</v>
          </cell>
          <cell r="E1139">
            <v>121615</v>
          </cell>
          <cell r="F1139" t="str">
            <v>11.06 - HFI</v>
          </cell>
          <cell r="G1139" t="str">
            <v>MultiFamily / Conventional / Fixed Long</v>
          </cell>
          <cell r="H1139" t="str">
            <v>P34</v>
          </cell>
          <cell r="I1139">
            <v>18916.88</v>
          </cell>
        </row>
        <row r="1140">
          <cell r="C1140" t="str">
            <v>2004</v>
          </cell>
          <cell r="D1140" t="str">
            <v>RS49386</v>
          </cell>
          <cell r="E1140">
            <v>121615</v>
          </cell>
          <cell r="F1140" t="str">
            <v>11.06 - HFI</v>
          </cell>
          <cell r="G1140" t="str">
            <v>MultiFamily / Conventional / Fixed Interm</v>
          </cell>
          <cell r="H1140" t="str">
            <v>Q34</v>
          </cell>
          <cell r="I1140">
            <v>81211.399999999994</v>
          </cell>
        </row>
        <row r="1141">
          <cell r="C1141" t="str">
            <v>2004</v>
          </cell>
          <cell r="D1141" t="str">
            <v>RS49386</v>
          </cell>
          <cell r="E1141">
            <v>211540</v>
          </cell>
          <cell r="F1141" t="str">
            <v>11.03</v>
          </cell>
          <cell r="G1141" t="str">
            <v>MBS Swap / FV CBA</v>
          </cell>
          <cell r="H1141" t="str">
            <v>M34</v>
          </cell>
          <cell r="I1141">
            <v>1859879.51</v>
          </cell>
        </row>
        <row r="1142">
          <cell r="C1142" t="str">
            <v>2004</v>
          </cell>
          <cell r="D1142" t="str">
            <v>RS49386</v>
          </cell>
          <cell r="E1142">
            <v>223008</v>
          </cell>
          <cell r="F1142" t="str">
            <v>11.03</v>
          </cell>
          <cell r="G1142" t="str">
            <v>MBS Swap / Accum Amort FV CBA</v>
          </cell>
          <cell r="H1142" t="str">
            <v>M39</v>
          </cell>
          <cell r="I1142">
            <v>-51663.32</v>
          </cell>
        </row>
        <row r="1143">
          <cell r="C1143" t="str">
            <v>2004</v>
          </cell>
          <cell r="D1143" t="str">
            <v>RS49386</v>
          </cell>
          <cell r="E1143">
            <v>223008</v>
          </cell>
          <cell r="F1143" t="str">
            <v>11.07</v>
          </cell>
          <cell r="G1143" t="str">
            <v>Amortization Income Expense / MBS</v>
          </cell>
          <cell r="H1143" t="str">
            <v>F32</v>
          </cell>
          <cell r="I1143">
            <v>-51663.32</v>
          </cell>
        </row>
        <row r="1144">
          <cell r="C1144" t="str">
            <v>2004</v>
          </cell>
          <cell r="D1144" t="str">
            <v>RS49386</v>
          </cell>
          <cell r="E1144">
            <v>420381</v>
          </cell>
          <cell r="F1144" t="str">
            <v>A11</v>
          </cell>
          <cell r="G1144" t="str">
            <v>Unam CBA / Deferred Gain Loss on Secured Borrowing / PPS</v>
          </cell>
          <cell r="H1144" t="str">
            <v>O88</v>
          </cell>
          <cell r="I1144">
            <v>746710.16</v>
          </cell>
        </row>
        <row r="1145">
          <cell r="C1145" t="str">
            <v>2004</v>
          </cell>
          <cell r="D1145" t="str">
            <v>RS49386</v>
          </cell>
          <cell r="E1145">
            <v>420430</v>
          </cell>
          <cell r="F1145" t="str">
            <v>11.06 - HFI</v>
          </cell>
          <cell r="G1145" t="str">
            <v>MultiFamily / Conventional / Fixed Long</v>
          </cell>
          <cell r="H1145" t="str">
            <v>P34</v>
          </cell>
          <cell r="I1145">
            <v>-662090.81999999995</v>
          </cell>
        </row>
        <row r="1146">
          <cell r="C1146" t="str">
            <v>2004</v>
          </cell>
          <cell r="D1146" t="str">
            <v>RS49386</v>
          </cell>
          <cell r="E1146">
            <v>420430</v>
          </cell>
          <cell r="F1146" t="str">
            <v>11.06 - HFI</v>
          </cell>
          <cell r="G1146" t="str">
            <v>MultiFamily / Conventional / Fixed Interm</v>
          </cell>
          <cell r="H1146" t="str">
            <v>Q34</v>
          </cell>
          <cell r="I1146">
            <v>-2842398.46</v>
          </cell>
        </row>
        <row r="1147">
          <cell r="C1147" t="str">
            <v>2004</v>
          </cell>
          <cell r="D1147" t="str">
            <v>RS49386</v>
          </cell>
          <cell r="E1147">
            <v>529155</v>
          </cell>
          <cell r="F1147" t="str">
            <v>11.07</v>
          </cell>
          <cell r="G1147" t="str">
            <v>Amortization Income Expense / MBS</v>
          </cell>
          <cell r="H1147" t="str">
            <v>F32</v>
          </cell>
          <cell r="I1147">
            <v>7602470.0599999996</v>
          </cell>
        </row>
        <row r="1148">
          <cell r="C1148" t="str">
            <v>2004</v>
          </cell>
          <cell r="D1148" t="str">
            <v>RS49387</v>
          </cell>
          <cell r="E1148">
            <v>121610</v>
          </cell>
          <cell r="F1148" t="str">
            <v>11.01</v>
          </cell>
          <cell r="G1148" t="str">
            <v>Fair value Basis Adj./Loans HFI/MBS Swap</v>
          </cell>
          <cell r="H1148" t="str">
            <v>S34</v>
          </cell>
          <cell r="I1148">
            <v>-6772268.7183929998</v>
          </cell>
        </row>
        <row r="1149">
          <cell r="C1149" t="str">
            <v>2004</v>
          </cell>
          <cell r="D1149" t="str">
            <v>RS49387</v>
          </cell>
          <cell r="E1149">
            <v>121615</v>
          </cell>
          <cell r="F1149" t="str">
            <v>11.01</v>
          </cell>
          <cell r="G1149" t="str">
            <v>Accum Fair value Basis Adj./Loans HFI/MBS Swap</v>
          </cell>
          <cell r="H1149" t="str">
            <v>S40</v>
          </cell>
          <cell r="I1149">
            <v>1336490.186454003</v>
          </cell>
        </row>
        <row r="1150">
          <cell r="C1150" t="str">
            <v>2004</v>
          </cell>
          <cell r="D1150" t="str">
            <v>RS49387</v>
          </cell>
          <cell r="E1150">
            <v>121610</v>
          </cell>
          <cell r="F1150" t="str">
            <v>11.06</v>
          </cell>
          <cell r="G1150" t="str">
            <v>Orginal Cost Basis Adjustments - Fixed Income Interm</v>
          </cell>
          <cell r="H1150" t="str">
            <v>Q34</v>
          </cell>
          <cell r="I1150">
            <v>-6411518.4535800004</v>
          </cell>
        </row>
        <row r="1151">
          <cell r="C1151" t="str">
            <v>2004</v>
          </cell>
          <cell r="D1151" t="str">
            <v>RS49387</v>
          </cell>
          <cell r="E1151">
            <v>121610</v>
          </cell>
          <cell r="F1151" t="str">
            <v>11.06</v>
          </cell>
          <cell r="G1151" t="str">
            <v xml:space="preserve">Orginal Cost Basis Adjustments - Fixed Income Long </v>
          </cell>
          <cell r="H1151" t="str">
            <v>P34</v>
          </cell>
          <cell r="I1151">
            <v>-360750.2648130001</v>
          </cell>
        </row>
        <row r="1152">
          <cell r="C1152" t="str">
            <v>2004</v>
          </cell>
          <cell r="D1152" t="str">
            <v>RS49387</v>
          </cell>
          <cell r="E1152">
            <v>121615</v>
          </cell>
          <cell r="F1152" t="str">
            <v>11.06</v>
          </cell>
          <cell r="G1152" t="str">
            <v>Accumulated Amortization of Cost Basis Adjustment - Fixed Income Interm</v>
          </cell>
          <cell r="H1152" t="str">
            <v>Q35</v>
          </cell>
          <cell r="I1152">
            <v>1314402.43</v>
          </cell>
        </row>
        <row r="1153">
          <cell r="C1153" t="str">
            <v>2004</v>
          </cell>
          <cell r="D1153" t="str">
            <v>RS49387</v>
          </cell>
          <cell r="E1153">
            <v>121615</v>
          </cell>
          <cell r="F1153" t="str">
            <v>11.06</v>
          </cell>
          <cell r="G1153" t="str">
            <v xml:space="preserve">Accumulated Amortization of Cost Basis Adjustment- Fixed Income Long </v>
          </cell>
          <cell r="H1153" t="str">
            <v>P35</v>
          </cell>
          <cell r="I1153">
            <v>22087.78</v>
          </cell>
        </row>
        <row r="1154">
          <cell r="C1154" t="str">
            <v>2004</v>
          </cell>
          <cell r="D1154" t="str">
            <v>RS49391</v>
          </cell>
          <cell r="E1154">
            <v>121302</v>
          </cell>
          <cell r="F1154" t="str">
            <v>A01</v>
          </cell>
          <cell r="G1154" t="str">
            <v>Original P/D/Fannie Mae/MBS/Catch-Up</v>
          </cell>
          <cell r="H1154" t="str">
            <v>D82</v>
          </cell>
          <cell r="I1154">
            <v>-7518932</v>
          </cell>
        </row>
        <row r="1155">
          <cell r="C1155" t="str">
            <v>2004</v>
          </cell>
          <cell r="D1155" t="str">
            <v>RS49391</v>
          </cell>
          <cell r="E1155">
            <v>121302</v>
          </cell>
          <cell r="F1155" t="str">
            <v>A07</v>
          </cell>
          <cell r="G1155" t="str">
            <v>Total Unamortized Balance/Fannie Mae/MBS/AFS</v>
          </cell>
          <cell r="H1155" t="str">
            <v>H32</v>
          </cell>
          <cell r="I1155">
            <v>-7518932</v>
          </cell>
        </row>
        <row r="1156">
          <cell r="C1156" t="str">
            <v>2004</v>
          </cell>
          <cell r="D1156" t="str">
            <v>RS49391</v>
          </cell>
          <cell r="E1156">
            <v>121302</v>
          </cell>
          <cell r="F1156" t="str">
            <v>A09</v>
          </cell>
          <cell r="G1156" t="str">
            <v>Total Unamortized Balance/MBS/AAA/Single Class/AFS</v>
          </cell>
          <cell r="H1156" t="str">
            <v>H33</v>
          </cell>
          <cell r="I1156">
            <v>-7518932</v>
          </cell>
        </row>
        <row r="1157">
          <cell r="C1157" t="str">
            <v>2004</v>
          </cell>
          <cell r="D1157" t="str">
            <v>RS49391</v>
          </cell>
          <cell r="E1157">
            <v>121302</v>
          </cell>
          <cell r="F1157" t="str">
            <v>A13 - AFS</v>
          </cell>
          <cell r="G1157" t="str">
            <v>Greater Than 10 Years/Amortized Cost/Fannie Mae/MBS</v>
          </cell>
          <cell r="H1157" t="str">
            <v>P32</v>
          </cell>
          <cell r="I1157">
            <v>-7518932</v>
          </cell>
        </row>
        <row r="1158">
          <cell r="C1158" t="str">
            <v>2004</v>
          </cell>
          <cell r="D1158" t="str">
            <v>RS49391</v>
          </cell>
          <cell r="E1158">
            <v>121302</v>
          </cell>
          <cell r="F1158" t="str">
            <v>A18</v>
          </cell>
          <cell r="G1158" t="str">
            <v>Greater Than 10 Years/Amortized Cost/MBS</v>
          </cell>
          <cell r="H1158" t="str">
            <v>O31</v>
          </cell>
          <cell r="I1158">
            <v>-7518932</v>
          </cell>
        </row>
        <row r="1159">
          <cell r="C1159" t="str">
            <v>2004</v>
          </cell>
          <cell r="D1159" t="str">
            <v>RS49391</v>
          </cell>
          <cell r="E1159">
            <v>121302</v>
          </cell>
          <cell r="F1159" t="str">
            <v>A20</v>
          </cell>
          <cell r="G1159" t="str">
            <v>AFS/Fair Value/Total Mortgage Related Sec</v>
          </cell>
          <cell r="H1159" t="str">
            <v>L42</v>
          </cell>
          <cell r="I1159">
            <v>-7518932</v>
          </cell>
        </row>
        <row r="1160">
          <cell r="C1160" t="str">
            <v>2004</v>
          </cell>
          <cell r="D1160" t="str">
            <v>RS49391</v>
          </cell>
          <cell r="E1160">
            <v>121502</v>
          </cell>
          <cell r="F1160" t="str">
            <v>A01</v>
          </cell>
          <cell r="G1160" t="str">
            <v>Original P/D/Fannie Mae/MBS/Catch-Up</v>
          </cell>
          <cell r="H1160" t="str">
            <v>D82</v>
          </cell>
          <cell r="I1160">
            <v>-301314</v>
          </cell>
        </row>
        <row r="1161">
          <cell r="C1161" t="str">
            <v>2004</v>
          </cell>
          <cell r="D1161" t="str">
            <v>RS49391</v>
          </cell>
          <cell r="E1161">
            <v>121502</v>
          </cell>
          <cell r="F1161" t="str">
            <v>A07</v>
          </cell>
          <cell r="G1161" t="str">
            <v>Total Unamortized Balance/Fannie Mae/MBS/HFT</v>
          </cell>
          <cell r="H1161" t="str">
            <v>H74</v>
          </cell>
          <cell r="I1161">
            <v>-301314</v>
          </cell>
        </row>
        <row r="1162">
          <cell r="C1162" t="str">
            <v>2004</v>
          </cell>
          <cell r="D1162" t="str">
            <v>RS49391</v>
          </cell>
          <cell r="E1162">
            <v>121502</v>
          </cell>
          <cell r="F1162" t="str">
            <v>A09</v>
          </cell>
          <cell r="G1162" t="str">
            <v>Total Unamortized Balance/MBS/AAA/Single Class/HFT</v>
          </cell>
          <cell r="H1162" t="str">
            <v>H120</v>
          </cell>
          <cell r="I1162">
            <v>-301314</v>
          </cell>
        </row>
        <row r="1163">
          <cell r="C1163" t="str">
            <v>2004</v>
          </cell>
          <cell r="D1163" t="str">
            <v>RS49391</v>
          </cell>
          <cell r="E1163">
            <v>121502</v>
          </cell>
          <cell r="F1163" t="str">
            <v>A13 - HFT</v>
          </cell>
          <cell r="G1163" t="str">
            <v>Greater Than 10 Years/Amortized Cost/Fannie Mae/MBS</v>
          </cell>
          <cell r="H1163" t="str">
            <v>P32</v>
          </cell>
          <cell r="I1163">
            <v>-301314</v>
          </cell>
        </row>
        <row r="1164">
          <cell r="C1164" t="str">
            <v>2004</v>
          </cell>
          <cell r="D1164" t="str">
            <v>RS49391</v>
          </cell>
          <cell r="E1164">
            <v>121502</v>
          </cell>
          <cell r="F1164" t="str">
            <v>A18</v>
          </cell>
          <cell r="G1164" t="str">
            <v>Greater Than 10 Years/Amortized Cost/MBS</v>
          </cell>
          <cell r="H1164" t="str">
            <v>O31</v>
          </cell>
          <cell r="I1164">
            <v>-301314</v>
          </cell>
        </row>
        <row r="1165">
          <cell r="C1165" t="str">
            <v>2004</v>
          </cell>
          <cell r="D1165" t="str">
            <v>RS49391</v>
          </cell>
          <cell r="E1165">
            <v>121502</v>
          </cell>
          <cell r="F1165" t="str">
            <v>A20</v>
          </cell>
          <cell r="G1165" t="str">
            <v>HFT/Fair Value/Total Mortgage Related Sec</v>
          </cell>
          <cell r="H1165" t="str">
            <v>M42</v>
          </cell>
          <cell r="I1165">
            <v>-301314</v>
          </cell>
        </row>
        <row r="1166">
          <cell r="C1166" t="str">
            <v>2004</v>
          </cell>
          <cell r="D1166" t="str">
            <v>RS49397</v>
          </cell>
          <cell r="E1166">
            <v>138331</v>
          </cell>
          <cell r="F1166" t="str">
            <v>A01</v>
          </cell>
          <cell r="G1166" t="str">
            <v>Commitments CBA Non-OCI / Catch-Up / Fannie Mae / MBS</v>
          </cell>
          <cell r="H1166" t="str">
            <v>D224</v>
          </cell>
          <cell r="I1166">
            <v>139544.79999999999</v>
          </cell>
        </row>
        <row r="1167">
          <cell r="C1167" t="str">
            <v>2004</v>
          </cell>
          <cell r="D1167" t="str">
            <v>RS49397</v>
          </cell>
          <cell r="E1167">
            <v>138331</v>
          </cell>
          <cell r="F1167" t="str">
            <v>A01</v>
          </cell>
          <cell r="G1167" t="str">
            <v>Commitments CBA Non-OCI / Catch-Up / Fannie Mae / Mega</v>
          </cell>
          <cell r="H1167" t="str">
            <v>E224</v>
          </cell>
          <cell r="I1167">
            <v>-11335.28</v>
          </cell>
        </row>
        <row r="1168">
          <cell r="C1168" t="str">
            <v>2004</v>
          </cell>
          <cell r="D1168" t="str">
            <v>RS49397</v>
          </cell>
          <cell r="E1168">
            <v>138331</v>
          </cell>
          <cell r="F1168" t="str">
            <v>A07</v>
          </cell>
          <cell r="G1168" t="str">
            <v>Fannie Mae / AFS / Total Unam Balance / MBS</v>
          </cell>
          <cell r="H1168" t="str">
            <v>H32</v>
          </cell>
          <cell r="I1168">
            <v>139544.79999999999</v>
          </cell>
        </row>
        <row r="1169">
          <cell r="C1169" t="str">
            <v>2004</v>
          </cell>
          <cell r="D1169" t="str">
            <v>RS49397</v>
          </cell>
          <cell r="E1169">
            <v>138331</v>
          </cell>
          <cell r="F1169" t="str">
            <v>A07</v>
          </cell>
          <cell r="G1169" t="str">
            <v>Fannie Mae / AFS / Total Unam Balance / Mega</v>
          </cell>
          <cell r="H1169" t="str">
            <v>H33</v>
          </cell>
          <cell r="I1169">
            <v>-11335.28</v>
          </cell>
        </row>
        <row r="1170">
          <cell r="C1170" t="str">
            <v>2004</v>
          </cell>
          <cell r="D1170" t="str">
            <v>RS49397</v>
          </cell>
          <cell r="E1170">
            <v>138331</v>
          </cell>
          <cell r="F1170" t="str">
            <v>A09</v>
          </cell>
          <cell r="G1170" t="str">
            <v>Total Unam Balance / Single Class / MBS / AFS / AAA</v>
          </cell>
          <cell r="H1170" t="str">
            <v>H33</v>
          </cell>
          <cell r="I1170">
            <v>139544.79999999999</v>
          </cell>
        </row>
        <row r="1171">
          <cell r="C1171" t="str">
            <v>2004</v>
          </cell>
          <cell r="D1171" t="str">
            <v>RS49397</v>
          </cell>
          <cell r="E1171">
            <v>138331</v>
          </cell>
          <cell r="F1171" t="str">
            <v>A09</v>
          </cell>
          <cell r="G1171" t="str">
            <v>Total Unam Balance / Single Class / Mega / AFS / AAA</v>
          </cell>
          <cell r="H1171" t="str">
            <v>H44</v>
          </cell>
          <cell r="I1171">
            <v>-11335.28</v>
          </cell>
        </row>
        <row r="1172">
          <cell r="C1172" t="str">
            <v>2004</v>
          </cell>
          <cell r="D1172" t="str">
            <v>RS49397</v>
          </cell>
          <cell r="E1172">
            <v>138331</v>
          </cell>
          <cell r="F1172" t="str">
            <v>A13 - AFS</v>
          </cell>
          <cell r="G1172" t="str">
            <v>Fannnie Mae / Amortized Cost / Greater Than 10 Years/ MBS</v>
          </cell>
          <cell r="H1172" t="str">
            <v>P32</v>
          </cell>
          <cell r="I1172">
            <v>139544.79999999999</v>
          </cell>
        </row>
        <row r="1173">
          <cell r="C1173" t="str">
            <v>2004</v>
          </cell>
          <cell r="D1173" t="str">
            <v>RS49397</v>
          </cell>
          <cell r="E1173">
            <v>138331</v>
          </cell>
          <cell r="F1173" t="str">
            <v>A13 - AFS</v>
          </cell>
          <cell r="G1173" t="str">
            <v>Fannnie Mae / Amortized Cost / Greater Than 10 Years/ Mega</v>
          </cell>
          <cell r="H1173" t="str">
            <v>P33</v>
          </cell>
          <cell r="I1173">
            <v>-11335.28</v>
          </cell>
        </row>
        <row r="1174">
          <cell r="C1174" t="str">
            <v>2004</v>
          </cell>
          <cell r="D1174" t="str">
            <v>RS49397</v>
          </cell>
          <cell r="E1174">
            <v>138331</v>
          </cell>
          <cell r="F1174" t="str">
            <v>A18</v>
          </cell>
          <cell r="G1174" t="str">
            <v>Amortized Cost / Greater Than 10 Years / MBS</v>
          </cell>
          <cell r="H1174" t="str">
            <v>O31</v>
          </cell>
          <cell r="I1174">
            <v>139544.79999999999</v>
          </cell>
        </row>
        <row r="1175">
          <cell r="C1175" t="str">
            <v>2004</v>
          </cell>
          <cell r="D1175" t="str">
            <v>RS49397</v>
          </cell>
          <cell r="E1175">
            <v>138331</v>
          </cell>
          <cell r="F1175" t="str">
            <v>A18</v>
          </cell>
          <cell r="G1175" t="str">
            <v>Amortized Cost / Greater Than 10 Years / Mega</v>
          </cell>
          <cell r="H1175" t="str">
            <v>O32</v>
          </cell>
          <cell r="I1175">
            <v>-11335.28</v>
          </cell>
        </row>
        <row r="1176">
          <cell r="C1176" t="str">
            <v>2004</v>
          </cell>
          <cell r="D1176" t="str">
            <v>RS49397</v>
          </cell>
          <cell r="E1176">
            <v>138331</v>
          </cell>
          <cell r="F1176" t="str">
            <v>A20</v>
          </cell>
          <cell r="G1176" t="str">
            <v>AFS / Fair Value / Total Mortgage Related Securities</v>
          </cell>
          <cell r="H1176" t="str">
            <v>L42</v>
          </cell>
          <cell r="I1176">
            <v>128209.52</v>
          </cell>
        </row>
        <row r="1177">
          <cell r="C1177" t="str">
            <v>2004</v>
          </cell>
          <cell r="D1177" t="str">
            <v>RS49397</v>
          </cell>
          <cell r="E1177">
            <v>138361</v>
          </cell>
          <cell r="F1177" t="str">
            <v>A01</v>
          </cell>
          <cell r="G1177" t="str">
            <v>Restatement CBA / Fannie Mae / Catch-Up / MBS</v>
          </cell>
          <cell r="H1177" t="str">
            <v>D365</v>
          </cell>
          <cell r="I1177">
            <v>104880.61</v>
          </cell>
        </row>
        <row r="1178">
          <cell r="C1178" t="str">
            <v>2004</v>
          </cell>
          <cell r="D1178" t="str">
            <v>RS49397</v>
          </cell>
          <cell r="E1178">
            <v>138361</v>
          </cell>
          <cell r="F1178" t="str">
            <v>A01</v>
          </cell>
          <cell r="G1178" t="str">
            <v>Restatement CBA / Fannie Mae / Catch-Up / Mega</v>
          </cell>
          <cell r="H1178" t="str">
            <v>E365</v>
          </cell>
          <cell r="I1178">
            <v>4038.91</v>
          </cell>
        </row>
        <row r="1179">
          <cell r="C1179" t="str">
            <v>2004</v>
          </cell>
          <cell r="D1179" t="str">
            <v>RS49397</v>
          </cell>
          <cell r="E1179">
            <v>138361</v>
          </cell>
          <cell r="F1179" t="str">
            <v>A07</v>
          </cell>
          <cell r="G1179" t="str">
            <v>Fannie Mae / AFS / Total Unam Balance / MBS</v>
          </cell>
          <cell r="H1179" t="str">
            <v>H32</v>
          </cell>
          <cell r="I1179">
            <v>104880.61</v>
          </cell>
        </row>
        <row r="1180">
          <cell r="C1180" t="str">
            <v>2004</v>
          </cell>
          <cell r="D1180" t="str">
            <v>RS49397</v>
          </cell>
          <cell r="E1180">
            <v>138361</v>
          </cell>
          <cell r="F1180" t="str">
            <v>A07</v>
          </cell>
          <cell r="G1180" t="str">
            <v>Fannie Mae / AFS / Total Unam Balance / Mega</v>
          </cell>
          <cell r="H1180" t="str">
            <v>H33</v>
          </cell>
          <cell r="I1180">
            <v>4038.91</v>
          </cell>
        </row>
        <row r="1181">
          <cell r="C1181" t="str">
            <v>2004</v>
          </cell>
          <cell r="D1181" t="str">
            <v>RS49397</v>
          </cell>
          <cell r="E1181">
            <v>138361</v>
          </cell>
          <cell r="F1181" t="str">
            <v>A09</v>
          </cell>
          <cell r="G1181" t="str">
            <v>Total Unam Balance / Single Class / MBS / AFS / AAA</v>
          </cell>
          <cell r="H1181" t="str">
            <v>H33</v>
          </cell>
          <cell r="I1181">
            <v>104880.61</v>
          </cell>
        </row>
        <row r="1182">
          <cell r="C1182" t="str">
            <v>2004</v>
          </cell>
          <cell r="D1182" t="str">
            <v>RS49397</v>
          </cell>
          <cell r="E1182">
            <v>138361</v>
          </cell>
          <cell r="F1182" t="str">
            <v>A09</v>
          </cell>
          <cell r="G1182" t="str">
            <v>Total Unam Balance / Single Class / Mega / AFS / AAA</v>
          </cell>
          <cell r="H1182" t="str">
            <v>H44</v>
          </cell>
          <cell r="I1182">
            <v>4038.91</v>
          </cell>
        </row>
        <row r="1183">
          <cell r="C1183" t="str">
            <v>2004</v>
          </cell>
          <cell r="D1183" t="str">
            <v>RS49397</v>
          </cell>
          <cell r="E1183">
            <v>138361</v>
          </cell>
          <cell r="F1183" t="str">
            <v>A13 - AFS</v>
          </cell>
          <cell r="G1183" t="str">
            <v>Fannnie Mae / Amortized Cost / Greater Than 10 Years/ MBS</v>
          </cell>
          <cell r="H1183" t="str">
            <v>P32</v>
          </cell>
          <cell r="I1183">
            <v>104880.61</v>
          </cell>
        </row>
        <row r="1184">
          <cell r="C1184" t="str">
            <v>2004</v>
          </cell>
          <cell r="D1184" t="str">
            <v>RS49397</v>
          </cell>
          <cell r="E1184">
            <v>138361</v>
          </cell>
          <cell r="F1184" t="str">
            <v>A13 - AFS</v>
          </cell>
          <cell r="G1184" t="str">
            <v>Fannnie Mae / Amortized Cost / Greater Than 10 Years/ Mega</v>
          </cell>
          <cell r="H1184" t="str">
            <v>P33</v>
          </cell>
          <cell r="I1184">
            <v>4038.91</v>
          </cell>
        </row>
        <row r="1185">
          <cell r="C1185" t="str">
            <v>2004</v>
          </cell>
          <cell r="D1185" t="str">
            <v>RS49397</v>
          </cell>
          <cell r="E1185">
            <v>138361</v>
          </cell>
          <cell r="F1185" t="str">
            <v>A18</v>
          </cell>
          <cell r="G1185" t="str">
            <v>Amortized Cost / Greater Than 10 Years / MBS</v>
          </cell>
          <cell r="H1185" t="str">
            <v>O31</v>
          </cell>
          <cell r="I1185">
            <v>104880.61</v>
          </cell>
        </row>
        <row r="1186">
          <cell r="C1186" t="str">
            <v>2004</v>
          </cell>
          <cell r="D1186" t="str">
            <v>RS49397</v>
          </cell>
          <cell r="E1186">
            <v>138361</v>
          </cell>
          <cell r="F1186" t="str">
            <v>A18</v>
          </cell>
          <cell r="G1186" t="str">
            <v>Amortized Cost / Greater Than 10 Years / Mega</v>
          </cell>
          <cell r="H1186" t="str">
            <v>O32</v>
          </cell>
          <cell r="I1186">
            <v>4038.91</v>
          </cell>
        </row>
        <row r="1187">
          <cell r="C1187" t="str">
            <v>2004</v>
          </cell>
          <cell r="D1187" t="str">
            <v>RS49397</v>
          </cell>
          <cell r="E1187">
            <v>138361</v>
          </cell>
          <cell r="F1187" t="str">
            <v>A20</v>
          </cell>
          <cell r="G1187" t="str">
            <v>AFS / Fair Value / Total Mortgage Related Securities</v>
          </cell>
          <cell r="H1187" t="str">
            <v>L42</v>
          </cell>
          <cell r="I1187">
            <v>108919.52</v>
          </cell>
        </row>
        <row r="1188">
          <cell r="C1188" t="str">
            <v>2004</v>
          </cell>
          <cell r="D1188" t="str">
            <v>RS49397</v>
          </cell>
          <cell r="E1188">
            <v>138371</v>
          </cell>
          <cell r="F1188" t="str">
            <v>A01</v>
          </cell>
          <cell r="G1188" t="str">
            <v>Trade Support / Catch-Up / MBS / Fannie Mae</v>
          </cell>
          <cell r="H1188" t="str">
            <v>D318</v>
          </cell>
          <cell r="I1188">
            <v>-110389.97</v>
          </cell>
        </row>
        <row r="1189">
          <cell r="C1189" t="str">
            <v>2004</v>
          </cell>
          <cell r="D1189" t="str">
            <v>RS49397</v>
          </cell>
          <cell r="E1189">
            <v>138371</v>
          </cell>
          <cell r="F1189" t="str">
            <v>A01</v>
          </cell>
          <cell r="G1189" t="str">
            <v>Trade Support / Catch-Up / Mega / Fannie Mae</v>
          </cell>
          <cell r="H1189" t="str">
            <v>E318</v>
          </cell>
          <cell r="I1189">
            <v>13803.88</v>
          </cell>
        </row>
        <row r="1190">
          <cell r="C1190" t="str">
            <v>2004</v>
          </cell>
          <cell r="D1190" t="str">
            <v>RS49397</v>
          </cell>
          <cell r="E1190">
            <v>138371</v>
          </cell>
          <cell r="F1190" t="str">
            <v>A07</v>
          </cell>
          <cell r="G1190" t="str">
            <v>Fannie Mae / AFS / Total Unam Balance / MBS</v>
          </cell>
          <cell r="H1190" t="str">
            <v>H32</v>
          </cell>
          <cell r="I1190">
            <v>-110389.97</v>
          </cell>
        </row>
        <row r="1191">
          <cell r="C1191" t="str">
            <v>2004</v>
          </cell>
          <cell r="D1191" t="str">
            <v>RS49397</v>
          </cell>
          <cell r="E1191">
            <v>138371</v>
          </cell>
          <cell r="F1191" t="str">
            <v>A07</v>
          </cell>
          <cell r="G1191" t="str">
            <v>Fannie Mae / AFS / Total Unam Balance / Mega</v>
          </cell>
          <cell r="H1191" t="str">
            <v>H33</v>
          </cell>
          <cell r="I1191">
            <v>13803.88</v>
          </cell>
        </row>
        <row r="1192">
          <cell r="C1192" t="str">
            <v>2004</v>
          </cell>
          <cell r="D1192" t="str">
            <v>RS49397</v>
          </cell>
          <cell r="E1192">
            <v>138371</v>
          </cell>
          <cell r="F1192" t="str">
            <v>A09</v>
          </cell>
          <cell r="G1192" t="str">
            <v>Total Unam Balance / Single Class / MBS / AFS / AAA</v>
          </cell>
          <cell r="H1192" t="str">
            <v>H33</v>
          </cell>
          <cell r="I1192">
            <v>-110389.97</v>
          </cell>
        </row>
        <row r="1193">
          <cell r="C1193" t="str">
            <v>2004</v>
          </cell>
          <cell r="D1193" t="str">
            <v>RS49397</v>
          </cell>
          <cell r="E1193">
            <v>138371</v>
          </cell>
          <cell r="F1193" t="str">
            <v>A09</v>
          </cell>
          <cell r="G1193" t="str">
            <v>Total Unam Balance / Single Class / Mega / AFS / AAA</v>
          </cell>
          <cell r="H1193" t="str">
            <v>H44</v>
          </cell>
          <cell r="I1193">
            <v>13803.88</v>
          </cell>
        </row>
        <row r="1194">
          <cell r="C1194" t="str">
            <v>2004</v>
          </cell>
          <cell r="D1194" t="str">
            <v>RS49397</v>
          </cell>
          <cell r="E1194">
            <v>138371</v>
          </cell>
          <cell r="F1194" t="str">
            <v>A13 - AFS</v>
          </cell>
          <cell r="G1194" t="str">
            <v>Fannnie Mae / Amortized Cost / Greater Than 10 Years/ MBS</v>
          </cell>
          <cell r="H1194" t="str">
            <v>P32</v>
          </cell>
          <cell r="I1194">
            <v>-110389.97</v>
          </cell>
        </row>
        <row r="1195">
          <cell r="C1195" t="str">
            <v>2004</v>
          </cell>
          <cell r="D1195" t="str">
            <v>RS49397</v>
          </cell>
          <cell r="E1195">
            <v>138371</v>
          </cell>
          <cell r="F1195" t="str">
            <v>A13 - AFS</v>
          </cell>
          <cell r="G1195" t="str">
            <v>Fannnie Mae / Amortized Cost / Greater Than 10 Years/ Mega</v>
          </cell>
          <cell r="H1195" t="str">
            <v>P33</v>
          </cell>
          <cell r="I1195">
            <v>13803.88</v>
          </cell>
        </row>
        <row r="1196">
          <cell r="C1196" t="str">
            <v>2004</v>
          </cell>
          <cell r="D1196" t="str">
            <v>RS49397</v>
          </cell>
          <cell r="E1196">
            <v>138371</v>
          </cell>
          <cell r="F1196" t="str">
            <v>A18</v>
          </cell>
          <cell r="G1196" t="str">
            <v>Amortized Cost / Greater Than 10 Years / MBS</v>
          </cell>
          <cell r="H1196" t="str">
            <v>O31</v>
          </cell>
          <cell r="I1196">
            <v>-110389.97</v>
          </cell>
        </row>
        <row r="1197">
          <cell r="C1197" t="str">
            <v>2004</v>
          </cell>
          <cell r="D1197" t="str">
            <v>RS49397</v>
          </cell>
          <cell r="E1197">
            <v>138371</v>
          </cell>
          <cell r="F1197" t="str">
            <v>A18</v>
          </cell>
          <cell r="G1197" t="str">
            <v>Amortized Cost / Greater Than 10 Years / Mega</v>
          </cell>
          <cell r="H1197" t="str">
            <v>O32</v>
          </cell>
          <cell r="I1197">
            <v>13803.88</v>
          </cell>
        </row>
        <row r="1198">
          <cell r="C1198" t="str">
            <v>2004</v>
          </cell>
          <cell r="D1198" t="str">
            <v>RS49397</v>
          </cell>
          <cell r="E1198">
            <v>138371</v>
          </cell>
          <cell r="F1198" t="str">
            <v>A20</v>
          </cell>
          <cell r="G1198" t="str">
            <v>AFS / Fair Value / Total Mortgage Related Securities</v>
          </cell>
          <cell r="H1198" t="str">
            <v>L42</v>
          </cell>
          <cell r="I1198">
            <v>-96586.09</v>
          </cell>
        </row>
        <row r="1199">
          <cell r="C1199" t="str">
            <v>2004</v>
          </cell>
          <cell r="D1199" t="str">
            <v>RS49397</v>
          </cell>
          <cell r="E1199">
            <v>138351</v>
          </cell>
          <cell r="F1199" t="str">
            <v>A01</v>
          </cell>
          <cell r="G1199" t="str">
            <v>Whole Loan / Catch-Up / MBS / Fannie Mae</v>
          </cell>
          <cell r="H1199" t="str">
            <v>D271</v>
          </cell>
          <cell r="I1199">
            <v>-621.52</v>
          </cell>
        </row>
        <row r="1200">
          <cell r="C1200" t="str">
            <v>2004</v>
          </cell>
          <cell r="D1200" t="str">
            <v>RS49397</v>
          </cell>
          <cell r="E1200">
            <v>138351</v>
          </cell>
          <cell r="F1200" t="str">
            <v>A01</v>
          </cell>
          <cell r="G1200" t="str">
            <v>Whole Loan / Catch-Up / Mega / Fannie Mae</v>
          </cell>
          <cell r="H1200" t="str">
            <v>E271</v>
          </cell>
          <cell r="I1200">
            <v>-0.01</v>
          </cell>
        </row>
        <row r="1201">
          <cell r="C1201" t="str">
            <v>2004</v>
          </cell>
          <cell r="D1201" t="str">
            <v>RS49397</v>
          </cell>
          <cell r="E1201">
            <v>138351</v>
          </cell>
          <cell r="F1201" t="str">
            <v>A07</v>
          </cell>
          <cell r="G1201" t="str">
            <v>Fannie Mae / AFS / Total Unam Balance / MBS</v>
          </cell>
          <cell r="H1201" t="str">
            <v>H32</v>
          </cell>
          <cell r="I1201">
            <v>-621.52</v>
          </cell>
        </row>
        <row r="1202">
          <cell r="C1202" t="str">
            <v>2004</v>
          </cell>
          <cell r="D1202" t="str">
            <v>RS49397</v>
          </cell>
          <cell r="E1202">
            <v>138351</v>
          </cell>
          <cell r="F1202" t="str">
            <v>A07</v>
          </cell>
          <cell r="G1202" t="str">
            <v>Fannie Mae / AFS / Total Unam Balance / Mega</v>
          </cell>
          <cell r="H1202" t="str">
            <v>H33</v>
          </cell>
          <cell r="I1202">
            <v>-0.01</v>
          </cell>
        </row>
        <row r="1203">
          <cell r="C1203" t="str">
            <v>2004</v>
          </cell>
          <cell r="D1203" t="str">
            <v>RS49397</v>
          </cell>
          <cell r="E1203">
            <v>138351</v>
          </cell>
          <cell r="F1203" t="str">
            <v>A09</v>
          </cell>
          <cell r="G1203" t="str">
            <v>Total Unam Balance / Single Class / MBS / AFS / AAA</v>
          </cell>
          <cell r="H1203" t="str">
            <v>H33</v>
          </cell>
          <cell r="I1203">
            <v>-621.52</v>
          </cell>
        </row>
        <row r="1204">
          <cell r="C1204" t="str">
            <v>2004</v>
          </cell>
          <cell r="D1204" t="str">
            <v>RS49397</v>
          </cell>
          <cell r="E1204">
            <v>138351</v>
          </cell>
          <cell r="F1204" t="str">
            <v>A09</v>
          </cell>
          <cell r="G1204" t="str">
            <v>Total Unam Balance / Single Class / Mega / AFS / AAA</v>
          </cell>
          <cell r="H1204" t="str">
            <v>H44</v>
          </cell>
          <cell r="I1204">
            <v>-0.01</v>
          </cell>
        </row>
        <row r="1205">
          <cell r="C1205" t="str">
            <v>2004</v>
          </cell>
          <cell r="D1205" t="str">
            <v>RS49397</v>
          </cell>
          <cell r="E1205">
            <v>138351</v>
          </cell>
          <cell r="F1205" t="str">
            <v>A13 - AFS</v>
          </cell>
          <cell r="G1205" t="str">
            <v>Fannnie Mae / Amortized Cost / Greater Than 10 Years/ MBS</v>
          </cell>
          <cell r="H1205" t="str">
            <v>P32</v>
          </cell>
          <cell r="I1205">
            <v>-621.52</v>
          </cell>
        </row>
        <row r="1206">
          <cell r="C1206" t="str">
            <v>2004</v>
          </cell>
          <cell r="D1206" t="str">
            <v>RS49397</v>
          </cell>
          <cell r="E1206">
            <v>138351</v>
          </cell>
          <cell r="F1206" t="str">
            <v>A13 - AFS</v>
          </cell>
          <cell r="G1206" t="str">
            <v>Fannnie Mae / Amortized Cost / Greater Than 10 Years/ Mega</v>
          </cell>
          <cell r="H1206" t="str">
            <v>P33</v>
          </cell>
          <cell r="I1206">
            <v>-0.01</v>
          </cell>
        </row>
        <row r="1207">
          <cell r="C1207" t="str">
            <v>2004</v>
          </cell>
          <cell r="D1207" t="str">
            <v>RS49397</v>
          </cell>
          <cell r="E1207">
            <v>138351</v>
          </cell>
          <cell r="F1207" t="str">
            <v>A18</v>
          </cell>
          <cell r="G1207" t="str">
            <v>Amortized Cost / Greater Than 10 Years / MBS</v>
          </cell>
          <cell r="H1207" t="str">
            <v>O31</v>
          </cell>
          <cell r="I1207">
            <v>-621.52</v>
          </cell>
        </row>
        <row r="1208">
          <cell r="C1208" t="str">
            <v>2004</v>
          </cell>
          <cell r="D1208" t="str">
            <v>RS49397</v>
          </cell>
          <cell r="E1208">
            <v>138351</v>
          </cell>
          <cell r="F1208" t="str">
            <v>A18</v>
          </cell>
          <cell r="G1208" t="str">
            <v>Amortized Cost / Greater Than 10 Years / Mega</v>
          </cell>
          <cell r="H1208" t="str">
            <v>O32</v>
          </cell>
          <cell r="I1208">
            <v>-0.01</v>
          </cell>
        </row>
        <row r="1209">
          <cell r="C1209" t="str">
            <v>2004</v>
          </cell>
          <cell r="D1209" t="str">
            <v>RS49397</v>
          </cell>
          <cell r="E1209">
            <v>138351</v>
          </cell>
          <cell r="F1209" t="str">
            <v>A20</v>
          </cell>
          <cell r="G1209" t="str">
            <v>AFS / Fair Value / Total Mortgage Related Securities</v>
          </cell>
          <cell r="H1209" t="str">
            <v>L42</v>
          </cell>
          <cell r="I1209">
            <v>-629.53</v>
          </cell>
        </row>
        <row r="1210">
          <cell r="C1210" t="str">
            <v>2004</v>
          </cell>
          <cell r="D1210" t="str">
            <v>RS49397</v>
          </cell>
          <cell r="E1210">
            <v>138391</v>
          </cell>
          <cell r="F1210" t="str">
            <v>A01</v>
          </cell>
          <cell r="G1210" t="str">
            <v>Consolidation/Deconsolidation / Catch-Up / MBS / Fannie Mae</v>
          </cell>
          <cell r="H1210" t="str">
            <v>D414</v>
          </cell>
          <cell r="I1210">
            <v>-8525769.3800000008</v>
          </cell>
        </row>
        <row r="1211">
          <cell r="C1211" t="str">
            <v>2004</v>
          </cell>
          <cell r="D1211" t="str">
            <v>RS49397</v>
          </cell>
          <cell r="E1211">
            <v>138391</v>
          </cell>
          <cell r="F1211" t="str">
            <v>A01</v>
          </cell>
          <cell r="G1211" t="str">
            <v>Consolidation/Deconsolidation / Catch-Up / Mega / Fannie Mae</v>
          </cell>
          <cell r="H1211" t="str">
            <v>E414</v>
          </cell>
          <cell r="I1211">
            <v>-143737.59</v>
          </cell>
        </row>
        <row r="1212">
          <cell r="C1212" t="str">
            <v>2004</v>
          </cell>
          <cell r="D1212" t="str">
            <v>RS49397</v>
          </cell>
          <cell r="E1212">
            <v>138391</v>
          </cell>
          <cell r="F1212" t="str">
            <v>A07</v>
          </cell>
          <cell r="G1212" t="str">
            <v>Fannie Mae / AFS / Total Unam Balance / MBS</v>
          </cell>
          <cell r="H1212" t="str">
            <v>H32</v>
          </cell>
          <cell r="I1212">
            <v>-8525769.3800000008</v>
          </cell>
        </row>
        <row r="1213">
          <cell r="C1213" t="str">
            <v>2004</v>
          </cell>
          <cell r="D1213" t="str">
            <v>RS49397</v>
          </cell>
          <cell r="E1213">
            <v>138391</v>
          </cell>
          <cell r="F1213" t="str">
            <v>A07</v>
          </cell>
          <cell r="G1213" t="str">
            <v>Fannie Mae / AFS / Total Unam Balance / Mega</v>
          </cell>
          <cell r="H1213" t="str">
            <v>H33</v>
          </cell>
          <cell r="I1213">
            <v>-143737.59</v>
          </cell>
        </row>
        <row r="1214">
          <cell r="C1214" t="str">
            <v>2004</v>
          </cell>
          <cell r="D1214" t="str">
            <v>RS49397</v>
          </cell>
          <cell r="E1214">
            <v>138391</v>
          </cell>
          <cell r="F1214" t="str">
            <v>A09</v>
          </cell>
          <cell r="G1214" t="str">
            <v>Total Unam Balance / Single Class / MBS / AFS / AAA</v>
          </cell>
          <cell r="H1214" t="str">
            <v>H33</v>
          </cell>
          <cell r="I1214">
            <v>-8525769.3800000008</v>
          </cell>
        </row>
        <row r="1215">
          <cell r="C1215" t="str">
            <v>2004</v>
          </cell>
          <cell r="D1215" t="str">
            <v>RS49397</v>
          </cell>
          <cell r="E1215">
            <v>138391</v>
          </cell>
          <cell r="F1215" t="str">
            <v>A09</v>
          </cell>
          <cell r="G1215" t="str">
            <v>Total Unam Balance / Single Class / Mega / AFS / AAA</v>
          </cell>
          <cell r="H1215" t="str">
            <v>H44</v>
          </cell>
          <cell r="I1215">
            <v>-143737.59</v>
          </cell>
        </row>
        <row r="1216">
          <cell r="C1216" t="str">
            <v>2004</v>
          </cell>
          <cell r="D1216" t="str">
            <v>RS49397</v>
          </cell>
          <cell r="E1216">
            <v>138391</v>
          </cell>
          <cell r="F1216" t="str">
            <v>A13 - AFS</v>
          </cell>
          <cell r="G1216" t="str">
            <v>Fannnie Mae / Amortized Cost / Greater Than 10 Years/ MBS</v>
          </cell>
          <cell r="H1216" t="str">
            <v>P32</v>
          </cell>
          <cell r="I1216">
            <v>-8525769.3800000008</v>
          </cell>
        </row>
        <row r="1217">
          <cell r="C1217" t="str">
            <v>2004</v>
          </cell>
          <cell r="D1217" t="str">
            <v>RS49397</v>
          </cell>
          <cell r="E1217">
            <v>138391</v>
          </cell>
          <cell r="F1217" t="str">
            <v>A13 - AFS</v>
          </cell>
          <cell r="G1217" t="str">
            <v>Fannnie Mae / Amortized Cost / Greater Than 10 Years/ Mega</v>
          </cell>
          <cell r="H1217" t="str">
            <v>P33</v>
          </cell>
          <cell r="I1217">
            <v>-143737.59</v>
          </cell>
        </row>
        <row r="1218">
          <cell r="C1218" t="str">
            <v>2004</v>
          </cell>
          <cell r="D1218" t="str">
            <v>RS49397</v>
          </cell>
          <cell r="E1218">
            <v>138391</v>
          </cell>
          <cell r="F1218" t="str">
            <v>A18</v>
          </cell>
          <cell r="G1218" t="str">
            <v>Amortized Cost / Greater Than 10 Years / MBS</v>
          </cell>
          <cell r="H1218" t="str">
            <v>O31</v>
          </cell>
          <cell r="I1218">
            <v>-8525769.3800000008</v>
          </cell>
        </row>
        <row r="1219">
          <cell r="C1219" t="str">
            <v>2004</v>
          </cell>
          <cell r="D1219" t="str">
            <v>RS49397</v>
          </cell>
          <cell r="E1219">
            <v>138391</v>
          </cell>
          <cell r="F1219" t="str">
            <v>A18</v>
          </cell>
          <cell r="G1219" t="str">
            <v>Amortized Cost / Greater Than 10 Years / Mega</v>
          </cell>
          <cell r="H1219" t="str">
            <v>O32</v>
          </cell>
          <cell r="I1219">
            <v>-143737.59</v>
          </cell>
        </row>
        <row r="1220">
          <cell r="C1220" t="str">
            <v>2004</v>
          </cell>
          <cell r="D1220" t="str">
            <v>RS49397</v>
          </cell>
          <cell r="E1220">
            <v>138391</v>
          </cell>
          <cell r="F1220" t="str">
            <v>A20</v>
          </cell>
          <cell r="G1220" t="str">
            <v>AFS / Fair Value / Total Mortgage Related Securities</v>
          </cell>
          <cell r="H1220" t="str">
            <v>L42</v>
          </cell>
          <cell r="I1220">
            <v>-8669506.9700000007</v>
          </cell>
        </row>
        <row r="1221">
          <cell r="C1221" t="str">
            <v>2004</v>
          </cell>
          <cell r="D1221" t="str">
            <v>RS49397</v>
          </cell>
          <cell r="E1221">
            <v>138531</v>
          </cell>
          <cell r="F1221" t="str">
            <v>A01</v>
          </cell>
          <cell r="G1221" t="str">
            <v>Commitments CBA Non-OCI / Catch-Up / Fannie Mae / MBS</v>
          </cell>
          <cell r="H1221" t="str">
            <v>E224</v>
          </cell>
          <cell r="I1221">
            <v>870744.28</v>
          </cell>
        </row>
        <row r="1222">
          <cell r="C1222" t="str">
            <v>2004</v>
          </cell>
          <cell r="D1222" t="str">
            <v>RS49397</v>
          </cell>
          <cell r="E1222">
            <v>138531</v>
          </cell>
          <cell r="F1222" t="str">
            <v>A01</v>
          </cell>
          <cell r="G1222" t="str">
            <v>Commitments CBA Non-OCI / Catch-Up / Fannie Mae / Mega</v>
          </cell>
          <cell r="H1222" t="str">
            <v>D224</v>
          </cell>
          <cell r="I1222">
            <v>-11334.44</v>
          </cell>
        </row>
        <row r="1223">
          <cell r="C1223" t="str">
            <v>2004</v>
          </cell>
          <cell r="D1223" t="str">
            <v>RS49397</v>
          </cell>
          <cell r="E1223">
            <v>138531</v>
          </cell>
          <cell r="F1223" t="str">
            <v>A07</v>
          </cell>
          <cell r="G1223" t="str">
            <v>Fannie Mae / HFT / Total Unam Balance / MBS</v>
          </cell>
          <cell r="H1223" t="str">
            <v>H74</v>
          </cell>
          <cell r="I1223">
            <v>870744.28</v>
          </cell>
        </row>
        <row r="1224">
          <cell r="C1224" t="str">
            <v>2004</v>
          </cell>
          <cell r="D1224" t="str">
            <v>RS49397</v>
          </cell>
          <cell r="E1224">
            <v>138531</v>
          </cell>
          <cell r="F1224" t="str">
            <v>A07</v>
          </cell>
          <cell r="G1224" t="str">
            <v>Fannie Mae / HFT / Total Unam Balance / Mega</v>
          </cell>
          <cell r="H1224" t="str">
            <v>H75</v>
          </cell>
          <cell r="I1224">
            <v>-11334.44</v>
          </cell>
        </row>
        <row r="1225">
          <cell r="C1225" t="str">
            <v>2004</v>
          </cell>
          <cell r="D1225" t="str">
            <v>RS49397</v>
          </cell>
          <cell r="E1225">
            <v>138531</v>
          </cell>
          <cell r="F1225" t="str">
            <v>A09</v>
          </cell>
          <cell r="G1225" t="str">
            <v>Total Unam Balance / Single Class / MBS / HFT / AAA</v>
          </cell>
          <cell r="H1225" t="str">
            <v>H120</v>
          </cell>
          <cell r="I1225">
            <v>870744.28</v>
          </cell>
        </row>
        <row r="1226">
          <cell r="C1226" t="str">
            <v>2004</v>
          </cell>
          <cell r="D1226" t="str">
            <v>RS49397</v>
          </cell>
          <cell r="E1226">
            <v>138531</v>
          </cell>
          <cell r="F1226" t="str">
            <v>A09</v>
          </cell>
          <cell r="G1226" t="str">
            <v>Total Unam Balance / Single Class / Mega / HFT / AAA</v>
          </cell>
          <cell r="H1226" t="str">
            <v>H131</v>
          </cell>
          <cell r="I1226">
            <v>-11334.44</v>
          </cell>
        </row>
        <row r="1227">
          <cell r="C1227" t="str">
            <v>2004</v>
          </cell>
          <cell r="D1227" t="str">
            <v>RS49397</v>
          </cell>
          <cell r="E1227">
            <v>138531</v>
          </cell>
          <cell r="F1227" t="str">
            <v>A13 - HFT</v>
          </cell>
          <cell r="G1227" t="str">
            <v>Fannnie Mae / Amortized Cost / Greater Than 10 Years/ MBS</v>
          </cell>
          <cell r="H1227" t="str">
            <v>P32</v>
          </cell>
          <cell r="I1227">
            <v>870744.28</v>
          </cell>
        </row>
        <row r="1228">
          <cell r="C1228" t="str">
            <v>2004</v>
          </cell>
          <cell r="D1228" t="str">
            <v>RS49397</v>
          </cell>
          <cell r="E1228">
            <v>138531</v>
          </cell>
          <cell r="F1228" t="str">
            <v>A13 - HFT</v>
          </cell>
          <cell r="G1228" t="str">
            <v>Fannnie Mae / Amortized Cost / Greater Than 10 Years/ Mega</v>
          </cell>
          <cell r="H1228" t="str">
            <v>P33</v>
          </cell>
          <cell r="I1228">
            <v>-11334.44</v>
          </cell>
        </row>
        <row r="1229">
          <cell r="C1229" t="str">
            <v>2004</v>
          </cell>
          <cell r="D1229" t="str">
            <v>RS49397</v>
          </cell>
          <cell r="E1229">
            <v>138531</v>
          </cell>
          <cell r="F1229" t="str">
            <v>A18</v>
          </cell>
          <cell r="G1229" t="str">
            <v>Amortized Cost / Greater Than 10 Years / MBS</v>
          </cell>
          <cell r="H1229" t="str">
            <v>O31</v>
          </cell>
          <cell r="I1229">
            <v>870744.28</v>
          </cell>
        </row>
        <row r="1230">
          <cell r="C1230" t="str">
            <v>2004</v>
          </cell>
          <cell r="D1230" t="str">
            <v>RS49397</v>
          </cell>
          <cell r="E1230">
            <v>138531</v>
          </cell>
          <cell r="F1230" t="str">
            <v>A18</v>
          </cell>
          <cell r="G1230" t="str">
            <v>Amortized Cost / Greater Than 10 Years / Mega</v>
          </cell>
          <cell r="H1230" t="str">
            <v>O32</v>
          </cell>
          <cell r="I1230">
            <v>-11334.44</v>
          </cell>
        </row>
        <row r="1231">
          <cell r="C1231" t="str">
            <v>2004</v>
          </cell>
          <cell r="D1231" t="str">
            <v>RS49397</v>
          </cell>
          <cell r="E1231">
            <v>138531</v>
          </cell>
          <cell r="F1231" t="str">
            <v>A20</v>
          </cell>
          <cell r="G1231" t="str">
            <v>HFT / Fair Value / Total Mortgage Related Securities</v>
          </cell>
          <cell r="H1231" t="str">
            <v>M42</v>
          </cell>
          <cell r="I1231">
            <v>859409.84</v>
          </cell>
        </row>
        <row r="1232">
          <cell r="C1232" t="str">
            <v>2004</v>
          </cell>
          <cell r="D1232" t="str">
            <v>RS49397</v>
          </cell>
          <cell r="E1232">
            <v>138561</v>
          </cell>
          <cell r="F1232" t="str">
            <v>A01</v>
          </cell>
          <cell r="G1232" t="str">
            <v>Restatement CBA / Fannie Mae / Catch-Up / MBS</v>
          </cell>
          <cell r="H1232" t="str">
            <v>D365</v>
          </cell>
          <cell r="I1232">
            <v>-276018.28999999998</v>
          </cell>
        </row>
        <row r="1233">
          <cell r="C1233" t="str">
            <v>2004</v>
          </cell>
          <cell r="D1233" t="str">
            <v>RS49397</v>
          </cell>
          <cell r="E1233">
            <v>138561</v>
          </cell>
          <cell r="F1233" t="str">
            <v>A01</v>
          </cell>
          <cell r="G1233" t="str">
            <v>Restatement CBA / Fannie Mae / Catch-Up / Mega</v>
          </cell>
          <cell r="H1233" t="str">
            <v>E365</v>
          </cell>
          <cell r="I1233">
            <v>-716.51</v>
          </cell>
        </row>
        <row r="1234">
          <cell r="C1234" t="str">
            <v>2004</v>
          </cell>
          <cell r="D1234" t="str">
            <v>RS49397</v>
          </cell>
          <cell r="E1234">
            <v>138561</v>
          </cell>
          <cell r="F1234" t="str">
            <v>A07</v>
          </cell>
          <cell r="G1234" t="str">
            <v>Fannie Mae / HFT / Total Unam Balance / MBS</v>
          </cell>
          <cell r="H1234" t="str">
            <v>H74</v>
          </cell>
          <cell r="I1234">
            <v>-276018.28999999998</v>
          </cell>
        </row>
        <row r="1235">
          <cell r="C1235" t="str">
            <v>2004</v>
          </cell>
          <cell r="D1235" t="str">
            <v>RS49397</v>
          </cell>
          <cell r="E1235">
            <v>138561</v>
          </cell>
          <cell r="F1235" t="str">
            <v>A07</v>
          </cell>
          <cell r="G1235" t="str">
            <v>Fannie Mae / HFT / Total Unam Balance / Mega</v>
          </cell>
          <cell r="H1235" t="str">
            <v>H75</v>
          </cell>
          <cell r="I1235">
            <v>-716.51</v>
          </cell>
        </row>
        <row r="1236">
          <cell r="C1236" t="str">
            <v>2004</v>
          </cell>
          <cell r="D1236" t="str">
            <v>RS49397</v>
          </cell>
          <cell r="E1236">
            <v>138561</v>
          </cell>
          <cell r="F1236" t="str">
            <v>A09</v>
          </cell>
          <cell r="G1236" t="str">
            <v>Total Unam Balance / Single Class / MBS / HFT / AAA</v>
          </cell>
          <cell r="H1236" t="str">
            <v>H120</v>
          </cell>
          <cell r="I1236">
            <v>-276018.28999999998</v>
          </cell>
        </row>
        <row r="1237">
          <cell r="C1237" t="str">
            <v>2004</v>
          </cell>
          <cell r="D1237" t="str">
            <v>RS49397</v>
          </cell>
          <cell r="E1237">
            <v>138561</v>
          </cell>
          <cell r="F1237" t="str">
            <v>A09</v>
          </cell>
          <cell r="G1237" t="str">
            <v>Total Unam Balance / Single Class / Mega / HFT / AAA</v>
          </cell>
          <cell r="H1237" t="str">
            <v>H131</v>
          </cell>
          <cell r="I1237">
            <v>-716.51</v>
          </cell>
        </row>
        <row r="1238">
          <cell r="C1238" t="str">
            <v>2004</v>
          </cell>
          <cell r="D1238" t="str">
            <v>RS49397</v>
          </cell>
          <cell r="E1238">
            <v>138561</v>
          </cell>
          <cell r="F1238" t="str">
            <v>A13 - HFT</v>
          </cell>
          <cell r="G1238" t="str">
            <v>Fannnie Mae / Amortized Cost / Greater Than 10 Years/ MBS</v>
          </cell>
          <cell r="H1238" t="str">
            <v>P32</v>
          </cell>
          <cell r="I1238">
            <v>-276018.28999999998</v>
          </cell>
        </row>
        <row r="1239">
          <cell r="C1239" t="str">
            <v>2004</v>
          </cell>
          <cell r="D1239" t="str">
            <v>RS49397</v>
          </cell>
          <cell r="E1239">
            <v>138561</v>
          </cell>
          <cell r="F1239" t="str">
            <v>A13 - HFT</v>
          </cell>
          <cell r="G1239" t="str">
            <v>Fannnie Mae / Amortized Cost / Greater Than 10 Years/ Mega</v>
          </cell>
          <cell r="H1239" t="str">
            <v>P33</v>
          </cell>
          <cell r="I1239">
            <v>-716.51</v>
          </cell>
        </row>
        <row r="1240">
          <cell r="C1240" t="str">
            <v>2004</v>
          </cell>
          <cell r="D1240" t="str">
            <v>RS49397</v>
          </cell>
          <cell r="E1240">
            <v>138561</v>
          </cell>
          <cell r="F1240" t="str">
            <v>A18</v>
          </cell>
          <cell r="G1240" t="str">
            <v>Amortized Cost / Greater Than 10 Years / MBS</v>
          </cell>
          <cell r="H1240" t="str">
            <v>O31</v>
          </cell>
          <cell r="I1240">
            <v>-276018.28999999998</v>
          </cell>
        </row>
        <row r="1241">
          <cell r="C1241" t="str">
            <v>2004</v>
          </cell>
          <cell r="D1241" t="str">
            <v>RS49397</v>
          </cell>
          <cell r="E1241">
            <v>138561</v>
          </cell>
          <cell r="F1241" t="str">
            <v>A18</v>
          </cell>
          <cell r="G1241" t="str">
            <v>Amortized Cost / Greater Than 10 Years / Mega</v>
          </cell>
          <cell r="H1241" t="str">
            <v>O32</v>
          </cell>
          <cell r="I1241">
            <v>-716.51</v>
          </cell>
        </row>
        <row r="1242">
          <cell r="C1242" t="str">
            <v>2004</v>
          </cell>
          <cell r="D1242" t="str">
            <v>RS49397</v>
          </cell>
          <cell r="E1242">
            <v>138561</v>
          </cell>
          <cell r="F1242" t="str">
            <v>A20</v>
          </cell>
          <cell r="G1242" t="str">
            <v>HFT / Fair Value / Total Mortgage Related Securities</v>
          </cell>
          <cell r="H1242" t="str">
            <v>M42</v>
          </cell>
          <cell r="I1242">
            <v>-276734.8</v>
          </cell>
        </row>
        <row r="1243">
          <cell r="C1243" t="str">
            <v>2004</v>
          </cell>
          <cell r="D1243" t="str">
            <v>RS49397</v>
          </cell>
          <cell r="E1243">
            <v>138571</v>
          </cell>
          <cell r="F1243" t="str">
            <v>A01</v>
          </cell>
          <cell r="G1243" t="str">
            <v>Trade Support / Catch-Up / MBS / Fannie Mae</v>
          </cell>
          <cell r="H1243" t="str">
            <v>D318</v>
          </cell>
          <cell r="I1243">
            <v>514030.24</v>
          </cell>
        </row>
        <row r="1244">
          <cell r="C1244" t="str">
            <v>2004</v>
          </cell>
          <cell r="D1244" t="str">
            <v>RS49397</v>
          </cell>
          <cell r="E1244">
            <v>138571</v>
          </cell>
          <cell r="F1244" t="str">
            <v>A01</v>
          </cell>
          <cell r="G1244" t="str">
            <v>Trade Support / Catch-Up / Mega / Fannie Mae</v>
          </cell>
          <cell r="H1244" t="str">
            <v>E318</v>
          </cell>
          <cell r="I1244">
            <v>3710.34</v>
          </cell>
        </row>
        <row r="1245">
          <cell r="C1245" t="str">
            <v>2004</v>
          </cell>
          <cell r="D1245" t="str">
            <v>RS49397</v>
          </cell>
          <cell r="E1245">
            <v>138571</v>
          </cell>
          <cell r="F1245" t="str">
            <v>A07</v>
          </cell>
          <cell r="G1245" t="str">
            <v>Fannie Mae / HFT / Total Unam Balance / MBS</v>
          </cell>
          <cell r="H1245" t="str">
            <v>H74</v>
          </cell>
          <cell r="I1245">
            <v>514030.24</v>
          </cell>
        </row>
        <row r="1246">
          <cell r="C1246" t="str">
            <v>2004</v>
          </cell>
          <cell r="D1246" t="str">
            <v>RS49397</v>
          </cell>
          <cell r="E1246">
            <v>138571</v>
          </cell>
          <cell r="F1246" t="str">
            <v>A07</v>
          </cell>
          <cell r="G1246" t="str">
            <v>Fannie Mae / HFT / Total Unam Balance / Mega</v>
          </cell>
          <cell r="H1246" t="str">
            <v>H75</v>
          </cell>
          <cell r="I1246">
            <v>3710.34</v>
          </cell>
        </row>
        <row r="1247">
          <cell r="C1247" t="str">
            <v>2004</v>
          </cell>
          <cell r="D1247" t="str">
            <v>RS49397</v>
          </cell>
          <cell r="E1247">
            <v>138571</v>
          </cell>
          <cell r="F1247" t="str">
            <v>A09</v>
          </cell>
          <cell r="G1247" t="str">
            <v>Total Unam Balance / Single Class / MBS / HFT / AAA</v>
          </cell>
          <cell r="H1247" t="str">
            <v>H120</v>
          </cell>
          <cell r="I1247">
            <v>514030.24</v>
          </cell>
        </row>
        <row r="1248">
          <cell r="C1248" t="str">
            <v>2004</v>
          </cell>
          <cell r="D1248" t="str">
            <v>RS49397</v>
          </cell>
          <cell r="E1248">
            <v>138571</v>
          </cell>
          <cell r="F1248" t="str">
            <v>A09</v>
          </cell>
          <cell r="G1248" t="str">
            <v>Total Unam Balance / Single Class / Mega / HFT / AAA</v>
          </cell>
          <cell r="H1248" t="str">
            <v>H131</v>
          </cell>
          <cell r="I1248">
            <v>3710.34</v>
          </cell>
        </row>
        <row r="1249">
          <cell r="C1249" t="str">
            <v>2004</v>
          </cell>
          <cell r="D1249" t="str">
            <v>RS49397</v>
          </cell>
          <cell r="E1249">
            <v>138571</v>
          </cell>
          <cell r="F1249" t="str">
            <v>A13 - HFT</v>
          </cell>
          <cell r="G1249" t="str">
            <v>Fannnie Mae / Amortized Cost / Greater Than 10 Years/ MBS</v>
          </cell>
          <cell r="H1249" t="str">
            <v>P32</v>
          </cell>
          <cell r="I1249">
            <v>514030.24</v>
          </cell>
        </row>
        <row r="1250">
          <cell r="C1250" t="str">
            <v>2004</v>
          </cell>
          <cell r="D1250" t="str">
            <v>RS49397</v>
          </cell>
          <cell r="E1250">
            <v>138571</v>
          </cell>
          <cell r="F1250" t="str">
            <v>A13 - HFT</v>
          </cell>
          <cell r="G1250" t="str">
            <v>Fannnie Mae / Amortized Cost / Greater Than 10 Years/ Mega</v>
          </cell>
          <cell r="H1250" t="str">
            <v>P33</v>
          </cell>
          <cell r="I1250">
            <v>3710.34</v>
          </cell>
        </row>
        <row r="1251">
          <cell r="C1251" t="str">
            <v>2004</v>
          </cell>
          <cell r="D1251" t="str">
            <v>RS49397</v>
          </cell>
          <cell r="E1251">
            <v>138571</v>
          </cell>
          <cell r="F1251" t="str">
            <v>A18</v>
          </cell>
          <cell r="G1251" t="str">
            <v>Amortized Cost / Greater Than 10 Years / MBS</v>
          </cell>
          <cell r="H1251" t="str">
            <v>O31</v>
          </cell>
          <cell r="I1251">
            <v>514030.24</v>
          </cell>
        </row>
        <row r="1252">
          <cell r="C1252" t="str">
            <v>2004</v>
          </cell>
          <cell r="D1252" t="str">
            <v>RS49397</v>
          </cell>
          <cell r="E1252">
            <v>138571</v>
          </cell>
          <cell r="F1252" t="str">
            <v>A18</v>
          </cell>
          <cell r="G1252" t="str">
            <v>Amortized Cost / Greater Than 10 Years / Mega</v>
          </cell>
          <cell r="H1252" t="str">
            <v>O32</v>
          </cell>
          <cell r="I1252">
            <v>3710.34</v>
          </cell>
        </row>
        <row r="1253">
          <cell r="C1253" t="str">
            <v>2004</v>
          </cell>
          <cell r="D1253" t="str">
            <v>RS49397</v>
          </cell>
          <cell r="E1253">
            <v>138571</v>
          </cell>
          <cell r="F1253" t="str">
            <v>A20</v>
          </cell>
          <cell r="G1253" t="str">
            <v>HFT / Fair Value / Total Mortgage Related Securities</v>
          </cell>
          <cell r="H1253" t="str">
            <v>M42</v>
          </cell>
          <cell r="I1253">
            <v>517740.58</v>
          </cell>
        </row>
        <row r="1254">
          <cell r="C1254" t="str">
            <v>2004</v>
          </cell>
          <cell r="D1254" t="str">
            <v>RS49397</v>
          </cell>
          <cell r="E1254">
            <v>138591</v>
          </cell>
          <cell r="F1254" t="str">
            <v>A01</v>
          </cell>
          <cell r="G1254" t="str">
            <v>Consolidation/Deconsolidation / Catch-Up / MBS / Fannie Mae</v>
          </cell>
          <cell r="H1254" t="str">
            <v>D414</v>
          </cell>
          <cell r="I1254">
            <v>2572.2800000000002</v>
          </cell>
        </row>
        <row r="1255">
          <cell r="C1255" t="str">
            <v>2004</v>
          </cell>
          <cell r="D1255" t="str">
            <v>RS49397</v>
          </cell>
          <cell r="E1255">
            <v>138591</v>
          </cell>
          <cell r="F1255" t="str">
            <v>A01</v>
          </cell>
          <cell r="G1255" t="str">
            <v>Consolidation/Deconsolidation / Catch-Up / Mega / Fannie Mae</v>
          </cell>
          <cell r="H1255" t="str">
            <v>E414</v>
          </cell>
          <cell r="I1255">
            <v>2.430000000000291</v>
          </cell>
        </row>
        <row r="1256">
          <cell r="C1256" t="str">
            <v>2004</v>
          </cell>
          <cell r="D1256" t="str">
            <v>RS49397</v>
          </cell>
          <cell r="E1256">
            <v>138591</v>
          </cell>
          <cell r="F1256" t="str">
            <v>A07</v>
          </cell>
          <cell r="G1256" t="str">
            <v>Fannie Mae / HFT / Total Unam Balance / MBS</v>
          </cell>
          <cell r="H1256" t="str">
            <v>H74</v>
          </cell>
          <cell r="I1256">
            <v>2572.2800000000002</v>
          </cell>
        </row>
        <row r="1257">
          <cell r="C1257" t="str">
            <v>2004</v>
          </cell>
          <cell r="D1257" t="str">
            <v>RS49397</v>
          </cell>
          <cell r="E1257">
            <v>138591</v>
          </cell>
          <cell r="F1257" t="str">
            <v>A07</v>
          </cell>
          <cell r="G1257" t="str">
            <v>Fannie Mae / HFT / Total Unam Balance / Mega</v>
          </cell>
          <cell r="H1257" t="str">
            <v>H75</v>
          </cell>
          <cell r="I1257">
            <v>2.430000000000291</v>
          </cell>
        </row>
        <row r="1258">
          <cell r="C1258" t="str">
            <v>2004</v>
          </cell>
          <cell r="D1258" t="str">
            <v>RS49397</v>
          </cell>
          <cell r="E1258">
            <v>138591</v>
          </cell>
          <cell r="F1258" t="str">
            <v>A09</v>
          </cell>
          <cell r="G1258" t="str">
            <v>Total Unam Balance / Single Class / MBS / HFT / AAA</v>
          </cell>
          <cell r="H1258" t="str">
            <v>H120</v>
          </cell>
          <cell r="I1258">
            <v>2572.2800000000002</v>
          </cell>
        </row>
        <row r="1259">
          <cell r="C1259" t="str">
            <v>2004</v>
          </cell>
          <cell r="D1259" t="str">
            <v>RS49397</v>
          </cell>
          <cell r="E1259">
            <v>138591</v>
          </cell>
          <cell r="F1259" t="str">
            <v>A09</v>
          </cell>
          <cell r="G1259" t="str">
            <v>Total Unam Balance / Single Class / Mega / HFT / AAA</v>
          </cell>
          <cell r="H1259" t="str">
            <v>H131</v>
          </cell>
          <cell r="I1259">
            <v>2.430000000000291</v>
          </cell>
        </row>
        <row r="1260">
          <cell r="C1260" t="str">
            <v>2004</v>
          </cell>
          <cell r="D1260" t="str">
            <v>RS49397</v>
          </cell>
          <cell r="E1260">
            <v>138591</v>
          </cell>
          <cell r="F1260" t="str">
            <v>A13 - HFT</v>
          </cell>
          <cell r="G1260" t="str">
            <v>Fannnie Mae / Amortized Cost / Greater Than 10 Years/ MBS</v>
          </cell>
          <cell r="H1260" t="str">
            <v>P32</v>
          </cell>
          <cell r="I1260">
            <v>2572.2800000000002</v>
          </cell>
        </row>
        <row r="1261">
          <cell r="C1261" t="str">
            <v>2004</v>
          </cell>
          <cell r="D1261" t="str">
            <v>RS49397</v>
          </cell>
          <cell r="E1261">
            <v>138591</v>
          </cell>
          <cell r="F1261" t="str">
            <v>A13 - HFT</v>
          </cell>
          <cell r="G1261" t="str">
            <v>Fannnie Mae / Amortized Cost / Greater Than 10 Years/ Mega</v>
          </cell>
          <cell r="H1261" t="str">
            <v>P33</v>
          </cell>
          <cell r="I1261">
            <v>2.430000000000291</v>
          </cell>
        </row>
        <row r="1262">
          <cell r="C1262" t="str">
            <v>2004</v>
          </cell>
          <cell r="D1262" t="str">
            <v>RS49397</v>
          </cell>
          <cell r="E1262">
            <v>138591</v>
          </cell>
          <cell r="F1262" t="str">
            <v>A18</v>
          </cell>
          <cell r="G1262" t="str">
            <v>Amortized Cost / Greater Than 10 Years / MBS</v>
          </cell>
          <cell r="H1262" t="str">
            <v>O31</v>
          </cell>
          <cell r="I1262">
            <v>2572.2800000000002</v>
          </cell>
        </row>
        <row r="1263">
          <cell r="C1263" t="str">
            <v>2004</v>
          </cell>
          <cell r="D1263" t="str">
            <v>RS49397</v>
          </cell>
          <cell r="E1263">
            <v>138591</v>
          </cell>
          <cell r="F1263" t="str">
            <v>A18</v>
          </cell>
          <cell r="G1263" t="str">
            <v>Amortized Cost / Greater Than 10 Years / Mega</v>
          </cell>
          <cell r="H1263" t="str">
            <v>O32</v>
          </cell>
          <cell r="I1263">
            <v>2.430000000000291</v>
          </cell>
        </row>
        <row r="1264">
          <cell r="C1264" t="str">
            <v>2004</v>
          </cell>
          <cell r="D1264" t="str">
            <v>RS49397</v>
          </cell>
          <cell r="E1264">
            <v>138591</v>
          </cell>
          <cell r="F1264" t="str">
            <v>A20</v>
          </cell>
          <cell r="G1264" t="str">
            <v>HFT / Fair Value / Total Mortgage Related Securities</v>
          </cell>
          <cell r="H1264" t="str">
            <v>M42</v>
          </cell>
          <cell r="I1264">
            <v>2574.71</v>
          </cell>
        </row>
        <row r="1265">
          <cell r="C1265" t="str">
            <v>2004</v>
          </cell>
          <cell r="D1265" t="str">
            <v>RR49401</v>
          </cell>
          <cell r="E1265">
            <v>116010</v>
          </cell>
          <cell r="F1265" t="str">
            <v>11.01</v>
          </cell>
          <cell r="G1265" t="str">
            <v>Operation/UPB/Loan(HFI)/MBS-SWAP</v>
          </cell>
          <cell r="H1265" t="str">
            <v>S33</v>
          </cell>
          <cell r="I1265">
            <v>-50321488.990000002</v>
          </cell>
        </row>
        <row r="1266">
          <cell r="C1266" t="str">
            <v>2004</v>
          </cell>
          <cell r="D1266" t="str">
            <v>RR49401</v>
          </cell>
          <cell r="E1266">
            <v>116010</v>
          </cell>
          <cell r="F1266" t="str">
            <v>11.06 - HFI</v>
          </cell>
          <cell r="G1266" t="str">
            <v>UPB/Multi-Family/Conventional/Fixed Intermediate</v>
          </cell>
          <cell r="H1266" t="str">
            <v>Q33</v>
          </cell>
          <cell r="I1266">
            <v>-50321488.990000002</v>
          </cell>
        </row>
        <row r="1267">
          <cell r="C1267" t="str">
            <v>2004</v>
          </cell>
          <cell r="D1267" t="str">
            <v>RR49401</v>
          </cell>
          <cell r="E1267">
            <v>116010</v>
          </cell>
          <cell r="F1267" t="str">
            <v>A20</v>
          </cell>
          <cell r="G1267" t="str">
            <v>UPB/Securities Consolidated to Loans/HFI</v>
          </cell>
          <cell r="H1267" t="str">
            <v>N34</v>
          </cell>
          <cell r="I1267">
            <v>-50321488.990000002</v>
          </cell>
        </row>
        <row r="1268">
          <cell r="C1268" t="str">
            <v>2004</v>
          </cell>
          <cell r="D1268" t="str">
            <v>RR49401</v>
          </cell>
          <cell r="E1268">
            <v>121610</v>
          </cell>
          <cell r="F1268" t="str">
            <v>11.01</v>
          </cell>
          <cell r="G1268" t="str">
            <v>Operation/Fair Value BA/Loan(HFI)/MBS-SWAP</v>
          </cell>
          <cell r="H1268" t="str">
            <v>S34</v>
          </cell>
          <cell r="I1268">
            <v>-1453824.5</v>
          </cell>
        </row>
        <row r="1269">
          <cell r="C1269" t="str">
            <v>2004</v>
          </cell>
          <cell r="D1269" t="str">
            <v>RR49401</v>
          </cell>
          <cell r="E1269">
            <v>121610</v>
          </cell>
          <cell r="F1269" t="str">
            <v>11.06 - HFI</v>
          </cell>
          <cell r="G1269" t="str">
            <v>Orginal CBA/Multi-Family/Conventional/Fixed Intermediate</v>
          </cell>
          <cell r="H1269" t="str">
            <v>Q34</v>
          </cell>
          <cell r="I1269">
            <v>-1453824.5</v>
          </cell>
        </row>
        <row r="1270">
          <cell r="C1270" t="str">
            <v>2004</v>
          </cell>
          <cell r="D1270" t="str">
            <v>RR49401</v>
          </cell>
          <cell r="E1270">
            <v>112827</v>
          </cell>
          <cell r="F1270" t="str">
            <v>11.01</v>
          </cell>
          <cell r="G1270" t="str">
            <v>Gross Up/Acc. Amort Fair Value BA/Loan(HFI)/MBS-SWAP</v>
          </cell>
          <cell r="H1270" t="str">
            <v>S71</v>
          </cell>
          <cell r="I1270">
            <v>-194499.86</v>
          </cell>
        </row>
        <row r="1271">
          <cell r="C1271" t="str">
            <v>2004</v>
          </cell>
          <cell r="D1271" t="str">
            <v>RR49401</v>
          </cell>
          <cell r="E1271">
            <v>112827</v>
          </cell>
          <cell r="F1271" t="str">
            <v>A01</v>
          </cell>
          <cell r="G1271" t="str">
            <v>Consol. BA/Acc. Amort./Consolidation Relief/Fannie/MBS</v>
          </cell>
          <cell r="H1271" t="str">
            <v>D416</v>
          </cell>
          <cell r="I1271">
            <v>-194499.86</v>
          </cell>
        </row>
        <row r="1272">
          <cell r="C1272" t="str">
            <v>2004</v>
          </cell>
          <cell r="D1272" t="str">
            <v>RR49401</v>
          </cell>
          <cell r="E1272">
            <v>112827</v>
          </cell>
          <cell r="F1272" t="str">
            <v>A07</v>
          </cell>
          <cell r="G1272" t="str">
            <v>HFT/Fannie/MBS/Total Unamortized Balance</v>
          </cell>
          <cell r="H1272" t="str">
            <v>H74</v>
          </cell>
          <cell r="I1272">
            <v>-194499.86</v>
          </cell>
        </row>
        <row r="1273">
          <cell r="C1273" t="str">
            <v>2004</v>
          </cell>
          <cell r="D1273" t="str">
            <v>RR49401</v>
          </cell>
          <cell r="E1273">
            <v>112827</v>
          </cell>
          <cell r="F1273" t="str">
            <v>A09</v>
          </cell>
          <cell r="G1273" t="str">
            <v>HFT/Single Class/MBS/AAA/Total Unamortized Balance</v>
          </cell>
          <cell r="H1273" t="str">
            <v>H120</v>
          </cell>
          <cell r="I1273">
            <v>-194499.86</v>
          </cell>
        </row>
        <row r="1274">
          <cell r="C1274" t="str">
            <v>2004</v>
          </cell>
          <cell r="D1274" t="str">
            <v>RR49401</v>
          </cell>
          <cell r="E1274">
            <v>112827</v>
          </cell>
          <cell r="F1274" t="str">
            <v>A13 - HFT</v>
          </cell>
          <cell r="G1274" t="str">
            <v>Fannie/MBS/Remaining Term&gt;5, &lt;10years/Amoritized Cost</v>
          </cell>
          <cell r="H1274" t="str">
            <v>M32</v>
          </cell>
          <cell r="I1274">
            <v>-194499.86</v>
          </cell>
        </row>
        <row r="1275">
          <cell r="C1275" t="str">
            <v>2004</v>
          </cell>
          <cell r="D1275" t="str">
            <v>RR49401</v>
          </cell>
          <cell r="E1275">
            <v>112827</v>
          </cell>
          <cell r="F1275" t="str">
            <v>A18</v>
          </cell>
          <cell r="G1275" t="str">
            <v>MBS/Remaining Term&gt;5, &lt;10years/Amoritized Cost</v>
          </cell>
          <cell r="H1275" t="str">
            <v>L31</v>
          </cell>
          <cell r="I1275">
            <v>-194499.86</v>
          </cell>
        </row>
        <row r="1276">
          <cell r="C1276" t="str">
            <v>2004</v>
          </cell>
          <cell r="D1276" t="str">
            <v>RR49401</v>
          </cell>
          <cell r="E1276">
            <v>112827</v>
          </cell>
          <cell r="F1276" t="str">
            <v>A20</v>
          </cell>
          <cell r="G1276" t="str">
            <v>Fair Value/Total MRS/HFT</v>
          </cell>
          <cell r="H1276" t="str">
            <v>M42</v>
          </cell>
          <cell r="I1276">
            <v>-194499.86</v>
          </cell>
        </row>
        <row r="1277">
          <cell r="C1277" t="str">
            <v>2004</v>
          </cell>
          <cell r="D1277" t="str">
            <v>RR49401</v>
          </cell>
          <cell r="E1277">
            <v>121615</v>
          </cell>
          <cell r="F1277" t="str">
            <v>11.01</v>
          </cell>
          <cell r="G1277" t="str">
            <v>Operation/Acc. Amort Fair Value BA/Loan(HFI)/MBS-SWAP</v>
          </cell>
          <cell r="H1277" t="str">
            <v>S40</v>
          </cell>
          <cell r="I1277">
            <v>194499.86</v>
          </cell>
        </row>
        <row r="1278">
          <cell r="C1278" t="str">
            <v>2004</v>
          </cell>
          <cell r="D1278" t="str">
            <v>RR49401</v>
          </cell>
          <cell r="E1278">
            <v>121615</v>
          </cell>
          <cell r="F1278" t="str">
            <v>11.06 - HFI</v>
          </cell>
          <cell r="G1278" t="str">
            <v>Accum Amort CBA/Multi-Family/Conventional/Fixed Intermediate</v>
          </cell>
          <cell r="H1278" t="str">
            <v>Q35</v>
          </cell>
          <cell r="I1278">
            <v>194499.86</v>
          </cell>
        </row>
        <row r="1279">
          <cell r="C1279" t="str">
            <v>2004</v>
          </cell>
          <cell r="D1279" t="str">
            <v>RR49401</v>
          </cell>
          <cell r="E1279">
            <v>121512</v>
          </cell>
          <cell r="F1279" t="str">
            <v>11.01</v>
          </cell>
          <cell r="G1279" t="str">
            <v>Gross Up/Fair Value BA/Loan(HFI)/MBS-SWAP</v>
          </cell>
          <cell r="H1279" t="str">
            <v>S67</v>
          </cell>
          <cell r="I1279">
            <v>1453824.5</v>
          </cell>
        </row>
        <row r="1280">
          <cell r="C1280" t="str">
            <v>2004</v>
          </cell>
          <cell r="D1280" t="str">
            <v>RR49401</v>
          </cell>
          <cell r="E1280">
            <v>121512</v>
          </cell>
          <cell r="F1280" t="str">
            <v>A01</v>
          </cell>
          <cell r="G1280" t="str">
            <v>Consol. BA/Original/Consolidation Relief/Fannie/MBS</v>
          </cell>
          <cell r="H1280" t="str">
            <v>D403</v>
          </cell>
          <cell r="I1280">
            <v>1453824.5</v>
          </cell>
        </row>
        <row r="1281">
          <cell r="C1281" t="str">
            <v>2004</v>
          </cell>
          <cell r="D1281" t="str">
            <v>RR49401</v>
          </cell>
          <cell r="E1281">
            <v>121512</v>
          </cell>
          <cell r="F1281" t="str">
            <v>A07</v>
          </cell>
          <cell r="G1281" t="str">
            <v>HFT/Fannie/MBS/Total Unamortized Balance</v>
          </cell>
          <cell r="H1281" t="str">
            <v>H74</v>
          </cell>
          <cell r="I1281">
            <v>1453824.5</v>
          </cell>
        </row>
        <row r="1282">
          <cell r="C1282" t="str">
            <v>2004</v>
          </cell>
          <cell r="D1282" t="str">
            <v>RR49401</v>
          </cell>
          <cell r="E1282">
            <v>121512</v>
          </cell>
          <cell r="F1282" t="str">
            <v>A09</v>
          </cell>
          <cell r="G1282" t="str">
            <v>HFT/Single Class/MBS/AAA/Total Unamortized Balance</v>
          </cell>
          <cell r="H1282" t="str">
            <v>H120</v>
          </cell>
          <cell r="I1282">
            <v>1453824.5</v>
          </cell>
        </row>
        <row r="1283">
          <cell r="C1283" t="str">
            <v>2004</v>
          </cell>
          <cell r="D1283" t="str">
            <v>RR49401</v>
          </cell>
          <cell r="E1283">
            <v>121512</v>
          </cell>
          <cell r="F1283" t="str">
            <v>A13 - HFT</v>
          </cell>
          <cell r="G1283" t="str">
            <v>Fannie/MBS/Remaining Term&gt;5, &lt;10years/Amoritized Cost</v>
          </cell>
          <cell r="H1283" t="str">
            <v>M32</v>
          </cell>
          <cell r="I1283">
            <v>1453824.5</v>
          </cell>
        </row>
        <row r="1284">
          <cell r="C1284" t="str">
            <v>2004</v>
          </cell>
          <cell r="D1284" t="str">
            <v>RR49401</v>
          </cell>
          <cell r="E1284">
            <v>121512</v>
          </cell>
          <cell r="F1284" t="str">
            <v>A18</v>
          </cell>
          <cell r="G1284" t="str">
            <v>MBS/Remaining Term&gt;5, &lt;10years/Amoritized Cost</v>
          </cell>
          <cell r="H1284" t="str">
            <v>L31</v>
          </cell>
          <cell r="I1284">
            <v>1453824.5</v>
          </cell>
        </row>
        <row r="1285">
          <cell r="C1285" t="str">
            <v>2004</v>
          </cell>
          <cell r="D1285" t="str">
            <v>RR49401</v>
          </cell>
          <cell r="E1285">
            <v>121512</v>
          </cell>
          <cell r="F1285" t="str">
            <v>A20</v>
          </cell>
          <cell r="G1285" t="str">
            <v>Fair Value/Total MRS/HFT</v>
          </cell>
          <cell r="H1285" t="str">
            <v>M42</v>
          </cell>
          <cell r="I1285">
            <v>1453824.5</v>
          </cell>
        </row>
        <row r="1286">
          <cell r="C1286" t="str">
            <v>2004</v>
          </cell>
          <cell r="D1286" t="str">
            <v>RR49401</v>
          </cell>
          <cell r="E1286">
            <v>111530</v>
          </cell>
          <cell r="F1286" t="str">
            <v>11.01</v>
          </cell>
          <cell r="G1286" t="str">
            <v>Gross Up/UPB/Loan(HFI)/MBS-SWAP</v>
          </cell>
          <cell r="H1286" t="str">
            <v>S66</v>
          </cell>
          <cell r="I1286">
            <v>50321488.990000002</v>
          </cell>
        </row>
        <row r="1287">
          <cell r="C1287" t="str">
            <v>2004</v>
          </cell>
          <cell r="D1287" t="str">
            <v>RR49401</v>
          </cell>
          <cell r="E1287">
            <v>111530</v>
          </cell>
          <cell r="F1287" t="str">
            <v>A01</v>
          </cell>
          <cell r="G1287" t="str">
            <v>UPB/Consolidation Out to Loans/Fannie/MBS</v>
          </cell>
          <cell r="H1287" t="str">
            <v>D23</v>
          </cell>
          <cell r="I1287">
            <v>50321488.990000002</v>
          </cell>
        </row>
        <row r="1288">
          <cell r="C1288" t="str">
            <v>2004</v>
          </cell>
          <cell r="D1288" t="str">
            <v>RR49401</v>
          </cell>
          <cell r="E1288">
            <v>111530</v>
          </cell>
          <cell r="F1288" t="str">
            <v>A07</v>
          </cell>
          <cell r="G1288" t="str">
            <v>HFT/Fannie/MBS/Current UPB</v>
          </cell>
          <cell r="H1288" t="str">
            <v>G74</v>
          </cell>
          <cell r="I1288">
            <v>50321488.990000002</v>
          </cell>
        </row>
        <row r="1289">
          <cell r="C1289" t="str">
            <v>2004</v>
          </cell>
          <cell r="D1289" t="str">
            <v>RR49401</v>
          </cell>
          <cell r="E1289">
            <v>111530</v>
          </cell>
          <cell r="F1289" t="str">
            <v>A09</v>
          </cell>
          <cell r="G1289" t="str">
            <v>HFT/Single Class/MBS/AAA/Current UPB</v>
          </cell>
          <cell r="H1289" t="str">
            <v>G120</v>
          </cell>
          <cell r="I1289">
            <v>50321488.990000002</v>
          </cell>
        </row>
        <row r="1290">
          <cell r="C1290" t="str">
            <v>2004</v>
          </cell>
          <cell r="D1290" t="str">
            <v>RR49401</v>
          </cell>
          <cell r="E1290">
            <v>111530</v>
          </cell>
          <cell r="F1290" t="str">
            <v>A13 - HFT</v>
          </cell>
          <cell r="G1290" t="str">
            <v>Fannie/MBS/Remaining Term&gt;5, &lt;10years/UPB</v>
          </cell>
          <cell r="H1290" t="str">
            <v>L32</v>
          </cell>
          <cell r="I1290">
            <v>50321488.990000002</v>
          </cell>
        </row>
        <row r="1291">
          <cell r="C1291" t="str">
            <v>2004</v>
          </cell>
          <cell r="D1291" t="str">
            <v>RR49401</v>
          </cell>
          <cell r="E1291">
            <v>111530</v>
          </cell>
          <cell r="F1291" t="str">
            <v>A15</v>
          </cell>
          <cell r="G1291" t="str">
            <v>SFAS 140/FIN 46 Consolidated UPB/UPB</v>
          </cell>
          <cell r="H1291" t="str">
            <v>I78</v>
          </cell>
          <cell r="I1291">
            <v>50321488.990000002</v>
          </cell>
        </row>
        <row r="1292">
          <cell r="C1292" t="str">
            <v>2004</v>
          </cell>
          <cell r="D1292" t="str">
            <v>RR49401</v>
          </cell>
          <cell r="E1292">
            <v>111530</v>
          </cell>
          <cell r="F1292" t="str">
            <v>A18</v>
          </cell>
          <cell r="G1292" t="str">
            <v>MBS/Remaining Term&gt;5, &lt;10years/Amoritized Cost</v>
          </cell>
          <cell r="H1292" t="str">
            <v>L31</v>
          </cell>
          <cell r="I1292">
            <v>50321488.990000002</v>
          </cell>
        </row>
        <row r="1293">
          <cell r="C1293" t="str">
            <v>2004</v>
          </cell>
          <cell r="D1293" t="str">
            <v>RR49401</v>
          </cell>
          <cell r="E1293">
            <v>111530</v>
          </cell>
          <cell r="F1293" t="str">
            <v>A20</v>
          </cell>
          <cell r="G1293" t="str">
            <v>UPB/Total MRS/HFT</v>
          </cell>
          <cell r="H1293" t="str">
            <v>M33</v>
          </cell>
          <cell r="I1293">
            <v>50321488.990000002</v>
          </cell>
        </row>
        <row r="1294">
          <cell r="C1294" t="str">
            <v>2004</v>
          </cell>
          <cell r="D1294" t="str">
            <v>RR49401</v>
          </cell>
          <cell r="E1294">
            <v>111530</v>
          </cell>
          <cell r="F1294" t="str">
            <v>A21</v>
          </cell>
          <cell r="G1294" t="str">
            <v>Fannie/Multi-Family/Conventional</v>
          </cell>
          <cell r="H1294" t="str">
            <v>I31</v>
          </cell>
          <cell r="I1294">
            <v>50321488.990000002</v>
          </cell>
        </row>
        <row r="1295">
          <cell r="C1295" t="str">
            <v>2004</v>
          </cell>
          <cell r="D1295" t="str">
            <v>DM_01</v>
          </cell>
          <cell r="E1295" t="str">
            <v>N/A</v>
          </cell>
          <cell r="F1295" t="str">
            <v>A22</v>
          </cell>
          <cell r="G1295" t="str">
            <v>Sold Principal / AFS</v>
          </cell>
          <cell r="H1295" t="str">
            <v>K91</v>
          </cell>
          <cell r="I1295">
            <v>-106657</v>
          </cell>
        </row>
        <row r="1296">
          <cell r="C1296" t="str">
            <v>2004</v>
          </cell>
          <cell r="D1296" t="str">
            <v>DM_01</v>
          </cell>
          <cell r="E1296" t="str">
            <v>N/A</v>
          </cell>
          <cell r="F1296" t="str">
            <v>A22</v>
          </cell>
          <cell r="G1296" t="str">
            <v>Sold Principal / HFT</v>
          </cell>
          <cell r="H1296" t="str">
            <v>L91</v>
          </cell>
          <cell r="I1296">
            <v>26256.32</v>
          </cell>
        </row>
        <row r="1297">
          <cell r="C1297" t="str">
            <v>2004</v>
          </cell>
          <cell r="D1297" t="str">
            <v>DM_03</v>
          </cell>
          <cell r="E1297" t="str">
            <v>N/A</v>
          </cell>
          <cell r="F1297" t="str">
            <v>A23</v>
          </cell>
          <cell r="G1297" t="str">
            <v>Derecognition Transfers from Loans/UPB Transferred</v>
          </cell>
          <cell r="H1297" t="str">
            <v>L91</v>
          </cell>
          <cell r="I1297">
            <v>29272968.16</v>
          </cell>
        </row>
        <row r="1298">
          <cell r="C1298" t="str">
            <v>2004</v>
          </cell>
          <cell r="D1298" t="str">
            <v>DM_03</v>
          </cell>
          <cell r="E1298" t="str">
            <v>N/A</v>
          </cell>
          <cell r="F1298" t="str">
            <v>A23</v>
          </cell>
          <cell r="G1298" t="str">
            <v>Derecognition Transfers from Loans/FV Derecognition BA</v>
          </cell>
          <cell r="H1298" t="str">
            <v>L93</v>
          </cell>
          <cell r="I1298">
            <v>-290868.14</v>
          </cell>
        </row>
        <row r="1299">
          <cell r="C1299" t="str">
            <v>2004</v>
          </cell>
          <cell r="D1299" t="str">
            <v>DM_04</v>
          </cell>
          <cell r="E1299" t="str">
            <v>N/A</v>
          </cell>
          <cell r="F1299" t="str">
            <v>A01</v>
          </cell>
          <cell r="G1299" t="str">
            <v>Private Label/MRB Taxable/UPB/Consolidation Reclass</v>
          </cell>
          <cell r="H1299" t="str">
            <v>O24</v>
          </cell>
          <cell r="I1299">
            <v>-179843374.42000005</v>
          </cell>
        </row>
        <row r="1300">
          <cell r="C1300" t="str">
            <v>2004</v>
          </cell>
          <cell r="D1300" t="str">
            <v>DM_04</v>
          </cell>
          <cell r="E1300" t="str">
            <v>N/A</v>
          </cell>
          <cell r="F1300" t="str">
            <v>A01</v>
          </cell>
          <cell r="G1300" t="str">
            <v>Fannie Mae Securities/MBS/UPB/Consolidation Reclass</v>
          </cell>
          <cell r="H1300" t="str">
            <v>D24</v>
          </cell>
          <cell r="I1300">
            <v>1885190.92</v>
          </cell>
        </row>
        <row r="1301">
          <cell r="C1301" t="str">
            <v>2004</v>
          </cell>
          <cell r="D1301" t="str">
            <v>DM_04</v>
          </cell>
          <cell r="E1301" t="str">
            <v>N/A</v>
          </cell>
          <cell r="F1301" t="str">
            <v>A01</v>
          </cell>
          <cell r="G1301" t="str">
            <v>Other Agency Securities/MBS/UPB/Consolidation Reclass</v>
          </cell>
          <cell r="H1301" t="str">
            <v>J24</v>
          </cell>
          <cell r="I1301">
            <v>177958183.50000006</v>
          </cell>
        </row>
        <row r="1302">
          <cell r="C1302" t="str">
            <v>2004</v>
          </cell>
          <cell r="D1302" t="str">
            <v>DM_04</v>
          </cell>
          <cell r="E1302" t="str">
            <v>N/A</v>
          </cell>
          <cell r="F1302" t="str">
            <v>A01</v>
          </cell>
          <cell r="G1302" t="str">
            <v>Private Label/MRB Taxable/Consolidation and Derecognition BA/ Consolidation Relief</v>
          </cell>
          <cell r="H1302" t="str">
            <v>O443</v>
          </cell>
          <cell r="I1302">
            <v>-8375785.1599999964</v>
          </cell>
        </row>
        <row r="1303">
          <cell r="C1303" t="str">
            <v>2004</v>
          </cell>
          <cell r="D1303" t="str">
            <v>DM_04</v>
          </cell>
          <cell r="E1303" t="str">
            <v>N/A</v>
          </cell>
          <cell r="F1303" t="str">
            <v>A01</v>
          </cell>
          <cell r="G1303" t="str">
            <v>Fannie Mae Securities/MBS/Consolidation and Derecognition BA/ Consolidation Relief</v>
          </cell>
          <cell r="H1303" t="str">
            <v>D443</v>
          </cell>
          <cell r="I1303">
            <v>1606548.8421</v>
          </cell>
        </row>
        <row r="1304">
          <cell r="C1304" t="str">
            <v>2004</v>
          </cell>
          <cell r="D1304" t="str">
            <v>DM_04</v>
          </cell>
          <cell r="E1304" t="str">
            <v>N/A</v>
          </cell>
          <cell r="F1304" t="str">
            <v>A01</v>
          </cell>
          <cell r="G1304" t="str">
            <v>Other Agency Securities/MBS/Consolidation and Derecognition BA/ Consolidation Relief</v>
          </cell>
          <cell r="H1304" t="str">
            <v>J443</v>
          </cell>
          <cell r="I1304">
            <v>6769236.3179000616</v>
          </cell>
        </row>
        <row r="1305">
          <cell r="C1305" t="str">
            <v>2004</v>
          </cell>
          <cell r="D1305" t="str">
            <v>DM_04</v>
          </cell>
          <cell r="E1305" t="str">
            <v>N/A</v>
          </cell>
          <cell r="F1305" t="str">
            <v>A01</v>
          </cell>
          <cell r="G1305" t="str">
            <v>Private Label/MRB Taxable/MTM/Unrealized G/L Current Period</v>
          </cell>
          <cell r="H1305" t="str">
            <v>O458</v>
          </cell>
          <cell r="I1305">
            <v>130395.46272003651</v>
          </cell>
        </row>
        <row r="1306">
          <cell r="C1306" t="str">
            <v>2004</v>
          </cell>
          <cell r="D1306" t="str">
            <v>DM_04</v>
          </cell>
          <cell r="E1306" t="str">
            <v>N/A</v>
          </cell>
          <cell r="F1306" t="str">
            <v>A01</v>
          </cell>
          <cell r="G1306" t="str">
            <v>Fannie Mae Securities/MBS/MTM/Unrealized G/L Current Period</v>
          </cell>
          <cell r="H1306" t="str">
            <v>D458</v>
          </cell>
          <cell r="I1306">
            <v>9654.0712999999523</v>
          </cell>
        </row>
        <row r="1307">
          <cell r="C1307" t="str">
            <v>2004</v>
          </cell>
          <cell r="D1307" t="str">
            <v>DM_04</v>
          </cell>
          <cell r="E1307" t="str">
            <v>N/A</v>
          </cell>
          <cell r="F1307" t="str">
            <v>A01</v>
          </cell>
          <cell r="G1307" t="str">
            <v>Other Agency Securities/MBS/MTM/Unrealized G/L Current Period</v>
          </cell>
          <cell r="H1307" t="str">
            <v>J458</v>
          </cell>
          <cell r="I1307">
            <v>-140049.53402012587</v>
          </cell>
        </row>
        <row r="1308">
          <cell r="C1308" t="str">
            <v>2004</v>
          </cell>
          <cell r="D1308" t="str">
            <v>DM_04</v>
          </cell>
          <cell r="E1308" t="str">
            <v>N/A</v>
          </cell>
          <cell r="F1308" t="str">
            <v>A07</v>
          </cell>
          <cell r="G1308" t="str">
            <v>Current UPB/AFS/Private/MRB Taxable</v>
          </cell>
          <cell r="H1308" t="str">
            <v>G62</v>
          </cell>
          <cell r="I1308">
            <v>-179843374.42000005</v>
          </cell>
        </row>
        <row r="1309">
          <cell r="C1309" t="str">
            <v>2004</v>
          </cell>
          <cell r="D1309" t="str">
            <v>DM_04</v>
          </cell>
          <cell r="E1309" t="str">
            <v>N/A</v>
          </cell>
          <cell r="F1309" t="str">
            <v>A07</v>
          </cell>
          <cell r="G1309" t="str">
            <v>Current UPB/AFS/Fannie Mae MBS</v>
          </cell>
          <cell r="H1309" t="str">
            <v>G32</v>
          </cell>
          <cell r="I1309">
            <v>1885190.92</v>
          </cell>
        </row>
        <row r="1310">
          <cell r="C1310" t="str">
            <v>2004</v>
          </cell>
          <cell r="D1310" t="str">
            <v>DM_04</v>
          </cell>
          <cell r="E1310" t="str">
            <v>N/A</v>
          </cell>
          <cell r="F1310" t="str">
            <v>A07</v>
          </cell>
          <cell r="G1310" t="str">
            <v>Current UPB/AFS/Other Agency MBS</v>
          </cell>
          <cell r="H1310" t="str">
            <v>G47</v>
          </cell>
          <cell r="I1310">
            <v>177958183.50000006</v>
          </cell>
        </row>
        <row r="1311">
          <cell r="C1311" t="str">
            <v>2004</v>
          </cell>
          <cell r="D1311" t="str">
            <v>DM_04</v>
          </cell>
          <cell r="E1311" t="str">
            <v>N/A</v>
          </cell>
          <cell r="F1311" t="str">
            <v>A07</v>
          </cell>
          <cell r="G1311" t="str">
            <v>Total Unamortized Balance/AFS/Private/MRB Taxable</v>
          </cell>
          <cell r="H1311" t="str">
            <v>H62</v>
          </cell>
          <cell r="I1311">
            <v>-8375785.1599999964</v>
          </cell>
        </row>
        <row r="1312">
          <cell r="C1312" t="str">
            <v>2004</v>
          </cell>
          <cell r="D1312" t="str">
            <v>DM_04</v>
          </cell>
          <cell r="E1312" t="str">
            <v>N/A</v>
          </cell>
          <cell r="F1312" t="str">
            <v>A07</v>
          </cell>
          <cell r="G1312" t="str">
            <v>Total Unamortized Balance/AFS/Fannie Mae MBS</v>
          </cell>
          <cell r="H1312" t="str">
            <v>H32</v>
          </cell>
          <cell r="I1312">
            <v>1606548.8421</v>
          </cell>
        </row>
        <row r="1313">
          <cell r="C1313" t="str">
            <v>2004</v>
          </cell>
          <cell r="D1313" t="str">
            <v>DM_04</v>
          </cell>
          <cell r="E1313" t="str">
            <v>N/A</v>
          </cell>
          <cell r="F1313" t="str">
            <v>A07</v>
          </cell>
          <cell r="G1313" t="str">
            <v>Total Unamortized Balance/AFS/Other Agency MBS</v>
          </cell>
          <cell r="H1313" t="str">
            <v>H47</v>
          </cell>
          <cell r="I1313">
            <v>6769236.3179000616</v>
          </cell>
        </row>
        <row r="1314">
          <cell r="C1314" t="str">
            <v>2004</v>
          </cell>
          <cell r="D1314" t="str">
            <v>DM_04</v>
          </cell>
          <cell r="E1314" t="str">
            <v>N/A</v>
          </cell>
          <cell r="F1314" t="str">
            <v>A07</v>
          </cell>
          <cell r="G1314" t="str">
            <v>Gross Unrealized Loss/AFS/Private/MRB Taxable</v>
          </cell>
          <cell r="H1314" t="str">
            <v>L62</v>
          </cell>
          <cell r="I1314">
            <v>130395.46272003651</v>
          </cell>
        </row>
        <row r="1315">
          <cell r="C1315" t="str">
            <v>2004</v>
          </cell>
          <cell r="D1315" t="str">
            <v>DM_04</v>
          </cell>
          <cell r="E1315" t="str">
            <v>N/A</v>
          </cell>
          <cell r="F1315" t="str">
            <v>A07</v>
          </cell>
          <cell r="G1315" t="str">
            <v>Gross Unrealized Gain/AFS/Fannie Mae MBS</v>
          </cell>
          <cell r="H1315" t="str">
            <v>K32</v>
          </cell>
          <cell r="I1315">
            <v>9654.0712999999523</v>
          </cell>
        </row>
        <row r="1316">
          <cell r="C1316" t="str">
            <v>2004</v>
          </cell>
          <cell r="D1316" t="str">
            <v>DM_04</v>
          </cell>
          <cell r="E1316" t="str">
            <v>N/A</v>
          </cell>
          <cell r="F1316" t="str">
            <v>A07</v>
          </cell>
          <cell r="G1316" t="str">
            <v>Gross Unrealized Loss/AFS/Other Agency MBS</v>
          </cell>
          <cell r="H1316" t="str">
            <v>L47</v>
          </cell>
          <cell r="I1316">
            <v>-140049.53402012587</v>
          </cell>
        </row>
        <row r="1317">
          <cell r="C1317" t="str">
            <v>2004</v>
          </cell>
          <cell r="D1317" t="str">
            <v>DM_04</v>
          </cell>
          <cell r="E1317" t="str">
            <v>N/A</v>
          </cell>
          <cell r="F1317" t="str">
            <v>A09</v>
          </cell>
          <cell r="G1317" t="str">
            <v>Current UPB/AFS/MRB/AAA</v>
          </cell>
          <cell r="H1317" t="str">
            <v>G93</v>
          </cell>
          <cell r="I1317">
            <v>-179843374.42000005</v>
          </cell>
        </row>
        <row r="1318">
          <cell r="C1318" t="str">
            <v>2004</v>
          </cell>
          <cell r="D1318" t="str">
            <v>DM_04</v>
          </cell>
          <cell r="E1318" t="str">
            <v>N/A</v>
          </cell>
          <cell r="F1318" t="str">
            <v>A09</v>
          </cell>
          <cell r="G1318" t="str">
            <v>Current UPB/AFS/Single Class/MBS/AAA</v>
          </cell>
          <cell r="H1318" t="str">
            <v>G33</v>
          </cell>
          <cell r="I1318">
            <v>179843374.42000005</v>
          </cell>
        </row>
        <row r="1319">
          <cell r="C1319" t="str">
            <v>2004</v>
          </cell>
          <cell r="D1319" t="str">
            <v>DM_04</v>
          </cell>
          <cell r="E1319" t="str">
            <v>N/A</v>
          </cell>
          <cell r="F1319" t="str">
            <v>A09</v>
          </cell>
          <cell r="G1319" t="str">
            <v>Total Unamortized Balance/AFS/MRB/AAA</v>
          </cell>
          <cell r="H1319" t="str">
            <v>H93</v>
          </cell>
          <cell r="I1319">
            <v>-8375785.1599999964</v>
          </cell>
        </row>
        <row r="1320">
          <cell r="C1320" t="str">
            <v>2004</v>
          </cell>
          <cell r="D1320" t="str">
            <v>DM_04</v>
          </cell>
          <cell r="E1320" t="str">
            <v>N/A</v>
          </cell>
          <cell r="F1320" t="str">
            <v>A09</v>
          </cell>
          <cell r="G1320" t="str">
            <v>Total Unamortized Balance/AFS/Single Class/MBS/AAA</v>
          </cell>
          <cell r="H1320" t="str">
            <v>H33</v>
          </cell>
          <cell r="I1320">
            <v>8375785.1600000616</v>
          </cell>
        </row>
        <row r="1321">
          <cell r="C1321" t="str">
            <v>2004</v>
          </cell>
          <cell r="D1321" t="str">
            <v>DM_04</v>
          </cell>
          <cell r="E1321" t="str">
            <v>N/A</v>
          </cell>
          <cell r="F1321" t="str">
            <v>A09</v>
          </cell>
          <cell r="G1321" t="str">
            <v>Gross Unrealized Loss/AFS/MRB/AAA</v>
          </cell>
          <cell r="H1321" t="str">
            <v>L93</v>
          </cell>
          <cell r="I1321">
            <v>130395.46272003651</v>
          </cell>
        </row>
        <row r="1322">
          <cell r="C1322" t="str">
            <v>2004</v>
          </cell>
          <cell r="D1322" t="str">
            <v>DM_04</v>
          </cell>
          <cell r="E1322" t="str">
            <v>N/A</v>
          </cell>
          <cell r="F1322" t="str">
            <v>A09</v>
          </cell>
          <cell r="G1322" t="str">
            <v>Gross Unrealized Loss/AFS/Single Class/MBS/AAA</v>
          </cell>
          <cell r="H1322" t="str">
            <v>L33</v>
          </cell>
          <cell r="I1322">
            <v>-130395.46272012591</v>
          </cell>
        </row>
        <row r="1323">
          <cell r="C1323" t="str">
            <v>2004</v>
          </cell>
          <cell r="D1323" t="str">
            <v>DM_04</v>
          </cell>
          <cell r="E1323" t="str">
            <v>N/A</v>
          </cell>
          <cell r="F1323" t="str">
            <v>A13 - AFS</v>
          </cell>
          <cell r="G1323" t="str">
            <v>Remaining Term &gt;10 years/UPB/ Private/MRB Taxable</v>
          </cell>
          <cell r="H1323" t="str">
            <v>O48</v>
          </cell>
          <cell r="I1323">
            <v>-179843374.42000005</v>
          </cell>
        </row>
        <row r="1324">
          <cell r="C1324" t="str">
            <v>2004</v>
          </cell>
          <cell r="D1324" t="str">
            <v>DM_04</v>
          </cell>
          <cell r="E1324" t="str">
            <v>N/A</v>
          </cell>
          <cell r="F1324" t="str">
            <v>A13 - AFS</v>
          </cell>
          <cell r="G1324" t="str">
            <v>Remaining Term &gt;10 years/UPB/ Fannie Mae/MBS</v>
          </cell>
          <cell r="H1324" t="str">
            <v>O32</v>
          </cell>
          <cell r="I1324">
            <v>1885190.92</v>
          </cell>
        </row>
        <row r="1325">
          <cell r="C1325" t="str">
            <v>2004</v>
          </cell>
          <cell r="D1325" t="str">
            <v>DM_04</v>
          </cell>
          <cell r="E1325" t="str">
            <v>N/A</v>
          </cell>
          <cell r="F1325" t="str">
            <v>A13 - AFS</v>
          </cell>
          <cell r="G1325" t="str">
            <v>Remaining Term &gt; 10 years/UPB/Other Agency/MBS</v>
          </cell>
          <cell r="H1325" t="str">
            <v>O40</v>
          </cell>
          <cell r="I1325">
            <v>177958183.50000006</v>
          </cell>
        </row>
        <row r="1326">
          <cell r="C1326" t="str">
            <v>2004</v>
          </cell>
          <cell r="D1326" t="str">
            <v>DM_04</v>
          </cell>
          <cell r="E1326" t="str">
            <v>N/A</v>
          </cell>
          <cell r="F1326" t="str">
            <v>A13 - AFS</v>
          </cell>
          <cell r="G1326" t="str">
            <v>Remaining Term &gt;10 years/Amortized Cost/ Private/MRB Taxable</v>
          </cell>
          <cell r="H1326" t="str">
            <v>P48</v>
          </cell>
          <cell r="I1326">
            <v>-8375785.1599999964</v>
          </cell>
        </row>
        <row r="1327">
          <cell r="C1327" t="str">
            <v>2004</v>
          </cell>
          <cell r="D1327" t="str">
            <v>DM_04</v>
          </cell>
          <cell r="E1327" t="str">
            <v>N/A</v>
          </cell>
          <cell r="F1327" t="str">
            <v>A13 - AFS</v>
          </cell>
          <cell r="G1327" t="str">
            <v>Remaining Term &gt;10 years/Amortized Cost/ Fannie Mae/MBS</v>
          </cell>
          <cell r="H1327" t="str">
            <v>P32</v>
          </cell>
          <cell r="I1327">
            <v>1606548.8421</v>
          </cell>
        </row>
        <row r="1328">
          <cell r="C1328" t="str">
            <v>2004</v>
          </cell>
          <cell r="D1328" t="str">
            <v>DM_04</v>
          </cell>
          <cell r="E1328" t="str">
            <v>N/A</v>
          </cell>
          <cell r="F1328" t="str">
            <v>A13 - AFS</v>
          </cell>
          <cell r="G1328" t="str">
            <v>Remaining Term &gt; 10 years/Amortized Cost/Other Agency/MBS</v>
          </cell>
          <cell r="H1328" t="str">
            <v>P40</v>
          </cell>
          <cell r="I1328">
            <v>6769236.3179000616</v>
          </cell>
        </row>
        <row r="1329">
          <cell r="C1329" t="str">
            <v>2004</v>
          </cell>
          <cell r="D1329" t="str">
            <v>DM_04</v>
          </cell>
          <cell r="E1329" t="str">
            <v>N/A</v>
          </cell>
          <cell r="F1329" t="str">
            <v>A13 - AFS</v>
          </cell>
          <cell r="G1329" t="str">
            <v>Remaining Term &gt;10 years/ Fair Value/ Private/MRB Taxable</v>
          </cell>
          <cell r="H1329" t="str">
            <v>Q48</v>
          </cell>
          <cell r="I1329">
            <v>130395.46272003651</v>
          </cell>
        </row>
        <row r="1330">
          <cell r="C1330" t="str">
            <v>2004</v>
          </cell>
          <cell r="D1330" t="str">
            <v>DM_04</v>
          </cell>
          <cell r="E1330" t="str">
            <v>N/A</v>
          </cell>
          <cell r="F1330" t="str">
            <v>A13 - AFS</v>
          </cell>
          <cell r="G1330" t="str">
            <v>Remaining Term &gt;10 years/ Fair Value/Fannie Mae/MBS</v>
          </cell>
          <cell r="H1330" t="str">
            <v>Q32</v>
          </cell>
          <cell r="I1330">
            <v>9654.0712999999523</v>
          </cell>
        </row>
        <row r="1331">
          <cell r="C1331" t="str">
            <v>2004</v>
          </cell>
          <cell r="D1331" t="str">
            <v>DM_04</v>
          </cell>
          <cell r="E1331" t="str">
            <v>N/A</v>
          </cell>
          <cell r="F1331" t="str">
            <v>A13 - AFS</v>
          </cell>
          <cell r="G1331" t="str">
            <v>Remaining Term &gt; 10 years/Fair Value/Other Agency/MBS</v>
          </cell>
          <cell r="H1331" t="str">
            <v>Q40</v>
          </cell>
          <cell r="I1331">
            <v>-140049.53402012587</v>
          </cell>
        </row>
        <row r="1332">
          <cell r="C1332" t="str">
            <v>2004</v>
          </cell>
          <cell r="D1332" t="str">
            <v>DM_04</v>
          </cell>
          <cell r="E1332" t="str">
            <v>N/A</v>
          </cell>
          <cell r="F1332" t="str">
            <v>A21</v>
          </cell>
          <cell r="G1332" t="str">
            <v>Single Family/Government/MRBs</v>
          </cell>
          <cell r="H1332" t="str">
            <v>G33</v>
          </cell>
          <cell r="I1332">
            <v>-179843374.42000005</v>
          </cell>
        </row>
        <row r="1333">
          <cell r="C1333" t="str">
            <v>2004</v>
          </cell>
          <cell r="D1333" t="str">
            <v>DM_04</v>
          </cell>
          <cell r="E1333" t="str">
            <v>N/A</v>
          </cell>
          <cell r="F1333" t="str">
            <v>A21</v>
          </cell>
          <cell r="G1333" t="str">
            <v>Single Family/Conventional/Fannie Mae Mortgage Securities</v>
          </cell>
          <cell r="H1333" t="str">
            <v>F31</v>
          </cell>
          <cell r="I1333">
            <v>1885190.92</v>
          </cell>
        </row>
        <row r="1334">
          <cell r="C1334" t="str">
            <v>2004</v>
          </cell>
          <cell r="D1334" t="str">
            <v>DM_04</v>
          </cell>
          <cell r="E1334" t="str">
            <v>N/A</v>
          </cell>
          <cell r="F1334" t="str">
            <v>A21</v>
          </cell>
          <cell r="G1334" t="str">
            <v>Single Family/Government/Other Agency Mortgage Securities.</v>
          </cell>
          <cell r="H1334" t="str">
            <v>G32</v>
          </cell>
          <cell r="I1334">
            <v>177958183.50000006</v>
          </cell>
        </row>
        <row r="1335">
          <cell r="C1335" t="str">
            <v>2004</v>
          </cell>
          <cell r="D1335" t="str">
            <v>DM_04</v>
          </cell>
          <cell r="E1335" t="str">
            <v>N/A</v>
          </cell>
          <cell r="F1335" t="str">
            <v>11.01</v>
          </cell>
          <cell r="G1335" t="str">
            <v>MBS/Structured Multi-Class Securities/Operation Ending Balance/UPB</v>
          </cell>
          <cell r="H1335" t="str">
            <v>L33</v>
          </cell>
          <cell r="I1335">
            <v>179843374.42000005</v>
          </cell>
        </row>
        <row r="1336">
          <cell r="C1336" t="str">
            <v>2004</v>
          </cell>
          <cell r="D1336" t="str">
            <v>DM_04</v>
          </cell>
          <cell r="E1336" t="str">
            <v>N/A</v>
          </cell>
          <cell r="F1336" t="str">
            <v>11.01</v>
          </cell>
          <cell r="G1336" t="str">
            <v>MBS/Structured Multi-Class Securities/Operation Ending Balance/FV</v>
          </cell>
          <cell r="H1336" t="str">
            <v>L34</v>
          </cell>
          <cell r="I1336">
            <v>8375785.1599999964</v>
          </cell>
        </row>
        <row r="1337">
          <cell r="C1337" t="str">
            <v>2004</v>
          </cell>
          <cell r="D1337" t="str">
            <v>DM_04</v>
          </cell>
          <cell r="E1337" t="str">
            <v>N/A</v>
          </cell>
          <cell r="F1337" t="str">
            <v>11.01</v>
          </cell>
          <cell r="G1337" t="str">
            <v>MBS/Structured Multi-Class Securities/Operation Ending Balance/BV</v>
          </cell>
          <cell r="H1337" t="str">
            <v>L35</v>
          </cell>
          <cell r="I1337">
            <v>-130395.46272003651</v>
          </cell>
        </row>
        <row r="1338">
          <cell r="C1338" t="str">
            <v>2004</v>
          </cell>
          <cell r="D1338" t="str">
            <v>DM_04</v>
          </cell>
          <cell r="E1338" t="str">
            <v>N/A</v>
          </cell>
          <cell r="F1338" t="str">
            <v>A07</v>
          </cell>
          <cell r="G1338" t="str">
            <v>Gross Unrealized Loss/AFS/Other Agency MBS - &lt; 1 year</v>
          </cell>
          <cell r="H1338" t="str">
            <v>N47</v>
          </cell>
          <cell r="I1338">
            <v>-140050</v>
          </cell>
        </row>
        <row r="1339">
          <cell r="C1339" t="str">
            <v>2004</v>
          </cell>
          <cell r="D1339" t="str">
            <v>DM_04</v>
          </cell>
          <cell r="E1339" t="str">
            <v>N/A</v>
          </cell>
          <cell r="F1339" t="str">
            <v>A09</v>
          </cell>
          <cell r="G1339" t="str">
            <v>Gross Unrealized Loss/AFS/Single Class/MBS/AAA &lt; 1 year loss</v>
          </cell>
          <cell r="H1339" t="str">
            <v>N33</v>
          </cell>
          <cell r="I1339">
            <v>-130395</v>
          </cell>
        </row>
        <row r="1340">
          <cell r="C1340" t="str">
            <v>2004</v>
          </cell>
          <cell r="D1340" t="str">
            <v>DM_06</v>
          </cell>
          <cell r="E1340" t="str">
            <v>N/A</v>
          </cell>
          <cell r="F1340" t="str">
            <v>11.03</v>
          </cell>
          <cell r="G1340" t="str">
            <v>Debt Extinguishment on In-Consolidation Purchases</v>
          </cell>
          <cell r="H1340" t="str">
            <v>O64</v>
          </cell>
          <cell r="I1340">
            <v>96092.27</v>
          </cell>
        </row>
        <row r="1341">
          <cell r="C1341" t="str">
            <v>2004</v>
          </cell>
          <cell r="D1341" t="str">
            <v>DM_105</v>
          </cell>
          <cell r="E1341" t="str">
            <v>N/A</v>
          </cell>
          <cell r="F1341" t="str">
            <v>11.06 - HFI</v>
          </cell>
          <cell r="G1341" t="str">
            <v>UPB Loans SF Gov-Fx-Long</v>
          </cell>
          <cell r="H1341" t="str">
            <v>K33</v>
          </cell>
          <cell r="I1341">
            <v>1619082.84</v>
          </cell>
        </row>
        <row r="1342">
          <cell r="C1342" t="str">
            <v>2004</v>
          </cell>
          <cell r="D1342" t="str">
            <v>DM_105</v>
          </cell>
          <cell r="E1342" t="str">
            <v>N/A</v>
          </cell>
          <cell r="F1342" t="str">
            <v>11.06 - HFI</v>
          </cell>
          <cell r="G1342" t="str">
            <v>UPB Loans SF Conv Fx-Long</v>
          </cell>
          <cell r="H1342" t="str">
            <v>G33</v>
          </cell>
          <cell r="I1342">
            <v>-49960087.080000095</v>
          </cell>
        </row>
        <row r="1343">
          <cell r="C1343" t="str">
            <v>2004</v>
          </cell>
          <cell r="D1343" t="str">
            <v>DM_105</v>
          </cell>
          <cell r="E1343" t="str">
            <v>N/A</v>
          </cell>
          <cell r="F1343" t="str">
            <v>11.06 - HFI</v>
          </cell>
          <cell r="G1343" t="str">
            <v>UPB Loans SF Conv ARM</v>
          </cell>
          <cell r="H1343" t="str">
            <v>I33</v>
          </cell>
          <cell r="I1343">
            <v>48341004.239999995</v>
          </cell>
        </row>
        <row r="1344">
          <cell r="C1344" t="str">
            <v>2004</v>
          </cell>
          <cell r="D1344" t="str">
            <v>DM_107</v>
          </cell>
          <cell r="E1344" t="str">
            <v>N/A</v>
          </cell>
          <cell r="F1344" t="str">
            <v>A01</v>
          </cell>
          <cell r="G1344" t="str">
            <v>Fannie Mae-MBS-REPUR_ASSET</v>
          </cell>
          <cell r="H1344" t="str">
            <v>D31</v>
          </cell>
          <cell r="I1344">
            <v>-2638606.7999999998</v>
          </cell>
        </row>
        <row r="1345">
          <cell r="C1345" t="str">
            <v>2004</v>
          </cell>
          <cell r="D1345" t="str">
            <v>DM_107</v>
          </cell>
          <cell r="E1345" t="str">
            <v>N/A</v>
          </cell>
          <cell r="F1345" t="str">
            <v>A01</v>
          </cell>
          <cell r="G1345" t="str">
            <v>Fannie Mae-Mega-REPUR_ASSET</v>
          </cell>
          <cell r="H1345" t="str">
            <v>E31</v>
          </cell>
          <cell r="I1345">
            <v>-553570.17000000004</v>
          </cell>
        </row>
        <row r="1346">
          <cell r="C1346" t="str">
            <v>2004</v>
          </cell>
          <cell r="D1346" t="str">
            <v>DM_107</v>
          </cell>
          <cell r="E1346" t="str">
            <v>N/A</v>
          </cell>
          <cell r="F1346" t="str">
            <v>A01</v>
          </cell>
          <cell r="G1346" t="str">
            <v>Fannie Mae-MBS-REPUR_PD</v>
          </cell>
          <cell r="H1346" t="str">
            <v>D33</v>
          </cell>
          <cell r="I1346">
            <v>133028101.77</v>
          </cell>
        </row>
        <row r="1347">
          <cell r="C1347" t="str">
            <v>2004</v>
          </cell>
          <cell r="D1347" t="str">
            <v>DM_107</v>
          </cell>
          <cell r="E1347" t="str">
            <v>N/A</v>
          </cell>
          <cell r="F1347" t="str">
            <v>A01</v>
          </cell>
          <cell r="G1347" t="str">
            <v>Fannie Mae-Mega-REPUR_PD</v>
          </cell>
          <cell r="H1347" t="str">
            <v>E33</v>
          </cell>
          <cell r="I1347">
            <v>85138440.469999999</v>
          </cell>
        </row>
        <row r="1348">
          <cell r="C1348" t="str">
            <v>2004</v>
          </cell>
          <cell r="D1348" t="str">
            <v>DM_107</v>
          </cell>
          <cell r="E1348" t="str">
            <v>N/A</v>
          </cell>
          <cell r="F1348" t="str">
            <v>A01</v>
          </cell>
          <cell r="G1348" t="str">
            <v>Fannie Mae-MBS-REPUR_RECLASS</v>
          </cell>
          <cell r="H1348" t="str">
            <v>D32</v>
          </cell>
          <cell r="I1348">
            <v>1503361.71</v>
          </cell>
        </row>
        <row r="1349">
          <cell r="C1349" t="str">
            <v>2004</v>
          </cell>
          <cell r="D1349" t="str">
            <v>DM_107</v>
          </cell>
          <cell r="E1349" t="str">
            <v>N/A</v>
          </cell>
          <cell r="F1349" t="str">
            <v>A01</v>
          </cell>
          <cell r="G1349" t="str">
            <v>Fannie Mae-Mega-REPUR_RECLASS</v>
          </cell>
          <cell r="H1349" t="str">
            <v>E32</v>
          </cell>
          <cell r="I1349">
            <v>1146996.18</v>
          </cell>
        </row>
        <row r="1350">
          <cell r="C1350" t="str">
            <v>2004</v>
          </cell>
          <cell r="D1350" t="str">
            <v>DM_107</v>
          </cell>
          <cell r="E1350" t="str">
            <v>N/A</v>
          </cell>
          <cell r="F1350" t="str">
            <v>A07</v>
          </cell>
          <cell r="G1350" t="str">
            <v>AFS-FNMA-MBS</v>
          </cell>
          <cell r="H1350" t="str">
            <v>G32</v>
          </cell>
          <cell r="I1350">
            <v>122117009.47509995</v>
          </cell>
        </row>
        <row r="1351">
          <cell r="C1351" t="str">
            <v>2004</v>
          </cell>
          <cell r="D1351" t="str">
            <v>DM_107</v>
          </cell>
          <cell r="E1351" t="str">
            <v>N/A</v>
          </cell>
          <cell r="F1351" t="str">
            <v>A07</v>
          </cell>
          <cell r="G1351" t="str">
            <v>HFT-FNMA-MBS</v>
          </cell>
          <cell r="H1351" t="str">
            <v>G74</v>
          </cell>
          <cell r="I1351">
            <v>9775847.2048999984</v>
          </cell>
        </row>
        <row r="1352">
          <cell r="C1352" t="str">
            <v>2004</v>
          </cell>
          <cell r="D1352" t="str">
            <v>DM_107</v>
          </cell>
          <cell r="E1352" t="str">
            <v>N/A</v>
          </cell>
          <cell r="F1352" t="str">
            <v>A07</v>
          </cell>
          <cell r="G1352" t="str">
            <v>AFS-FNMA-MEGA</v>
          </cell>
          <cell r="H1352" t="str">
            <v>G33</v>
          </cell>
          <cell r="I1352">
            <v>84656808.010400027</v>
          </cell>
        </row>
        <row r="1353">
          <cell r="C1353" t="str">
            <v>2004</v>
          </cell>
          <cell r="D1353" t="str">
            <v>DM_107</v>
          </cell>
          <cell r="E1353" t="str">
            <v>N/A</v>
          </cell>
          <cell r="F1353" t="str">
            <v>A07</v>
          </cell>
          <cell r="G1353" t="str">
            <v>HFT-FNMA-MEGA</v>
          </cell>
          <cell r="H1353" t="str">
            <v>G75</v>
          </cell>
          <cell r="I1353">
            <v>1075058.4696000002</v>
          </cell>
        </row>
        <row r="1354">
          <cell r="C1354" t="str">
            <v>2004</v>
          </cell>
          <cell r="D1354" t="str">
            <v>DM_107</v>
          </cell>
          <cell r="E1354" t="str">
            <v>N/A</v>
          </cell>
          <cell r="F1354" t="str">
            <v>A09</v>
          </cell>
          <cell r="G1354" t="str">
            <v>AFS-FNMA-MBS-AAA</v>
          </cell>
          <cell r="H1354" t="str">
            <v>G33</v>
          </cell>
          <cell r="I1354">
            <v>122117009.47509995</v>
          </cell>
        </row>
        <row r="1355">
          <cell r="C1355" t="str">
            <v>2004</v>
          </cell>
          <cell r="D1355" t="str">
            <v>DM_107</v>
          </cell>
          <cell r="E1355" t="str">
            <v>N/A</v>
          </cell>
          <cell r="F1355" t="str">
            <v>A09</v>
          </cell>
          <cell r="G1355" t="str">
            <v>HFT-FNMA-MBS-AAA</v>
          </cell>
          <cell r="H1355" t="str">
            <v>G120</v>
          </cell>
          <cell r="I1355">
            <v>9775847.2048999984</v>
          </cell>
        </row>
        <row r="1356">
          <cell r="C1356" t="str">
            <v>2004</v>
          </cell>
          <cell r="D1356" t="str">
            <v>DM_107</v>
          </cell>
          <cell r="E1356" t="str">
            <v>N/A</v>
          </cell>
          <cell r="F1356" t="str">
            <v>A09</v>
          </cell>
          <cell r="G1356" t="str">
            <v>AFS-FNMA-MEGA-AAA</v>
          </cell>
          <cell r="H1356" t="str">
            <v>G44</v>
          </cell>
          <cell r="I1356">
            <v>84656808.010400027</v>
          </cell>
        </row>
        <row r="1357">
          <cell r="C1357" t="str">
            <v>2004</v>
          </cell>
          <cell r="D1357" t="str">
            <v>DM_107</v>
          </cell>
          <cell r="E1357" t="str">
            <v>N/A</v>
          </cell>
          <cell r="F1357" t="str">
            <v>A09</v>
          </cell>
          <cell r="G1357" t="str">
            <v>HFT-FNMA-MEGA-AAA</v>
          </cell>
          <cell r="H1357" t="str">
            <v>G131</v>
          </cell>
          <cell r="I1357">
            <v>1075058.4696000002</v>
          </cell>
        </row>
        <row r="1358">
          <cell r="C1358" t="str">
            <v>2004</v>
          </cell>
          <cell r="D1358" t="str">
            <v>DM_107</v>
          </cell>
          <cell r="E1358" t="str">
            <v>N/A</v>
          </cell>
          <cell r="F1358" t="str">
            <v>A13 - AFS</v>
          </cell>
          <cell r="G1358" t="str">
            <v>Remaining Maturity Term &gt; 10 Years-UPB-FANNIE MAE-MBS</v>
          </cell>
          <cell r="H1358" t="str">
            <v>O32</v>
          </cell>
          <cell r="I1358">
            <v>122117009.47509995</v>
          </cell>
        </row>
        <row r="1359">
          <cell r="C1359" t="str">
            <v>2004</v>
          </cell>
          <cell r="D1359" t="str">
            <v>DM_107</v>
          </cell>
          <cell r="E1359" t="str">
            <v>N/A</v>
          </cell>
          <cell r="F1359" t="str">
            <v>A13 - HFT</v>
          </cell>
          <cell r="G1359" t="str">
            <v>Remaining Maturity Term &gt; 10 Years-UPB-FANNIE MAE-MBS</v>
          </cell>
          <cell r="H1359" t="str">
            <v>O32</v>
          </cell>
          <cell r="I1359">
            <v>9775847.2048999984</v>
          </cell>
        </row>
        <row r="1360">
          <cell r="C1360" t="str">
            <v>2004</v>
          </cell>
          <cell r="D1360" t="str">
            <v>DM_107</v>
          </cell>
          <cell r="E1360" t="str">
            <v>N/A</v>
          </cell>
          <cell r="F1360" t="str">
            <v>A13 - AFS</v>
          </cell>
          <cell r="G1360" t="str">
            <v>Remaining Maturity Term &gt; 10 Years-UPB-FANNIE MAE-MEGA</v>
          </cell>
          <cell r="H1360" t="str">
            <v>O33</v>
          </cell>
          <cell r="I1360">
            <v>84656808.010400027</v>
          </cell>
        </row>
        <row r="1361">
          <cell r="C1361" t="str">
            <v>2004</v>
          </cell>
          <cell r="D1361" t="str">
            <v>DM_107</v>
          </cell>
          <cell r="E1361" t="str">
            <v>N/A</v>
          </cell>
          <cell r="F1361" t="str">
            <v>A13 - HFT</v>
          </cell>
          <cell r="G1361" t="str">
            <v>Remaining Maturity Term &gt; 10 Years-UPB-FANNIE MAE-MEGA</v>
          </cell>
          <cell r="H1361" t="str">
            <v>O33</v>
          </cell>
          <cell r="I1361">
            <v>1075058.4696000002</v>
          </cell>
        </row>
        <row r="1362">
          <cell r="C1362" t="str">
            <v>2004</v>
          </cell>
          <cell r="D1362" t="str">
            <v>DM_107</v>
          </cell>
          <cell r="E1362" t="str">
            <v>N/A</v>
          </cell>
          <cell r="F1362" t="str">
            <v>A16</v>
          </cell>
          <cell r="G1362" t="str">
            <v>Average Balance-Average Unamortizaed Balance-MBS</v>
          </cell>
          <cell r="H1362" t="str">
            <v>K34</v>
          </cell>
          <cell r="I1362">
            <v>65946428.339999974</v>
          </cell>
        </row>
        <row r="1363">
          <cell r="C1363" t="str">
            <v>2004</v>
          </cell>
          <cell r="D1363" t="str">
            <v>DM_107</v>
          </cell>
          <cell r="E1363" t="str">
            <v>N/A</v>
          </cell>
          <cell r="F1363" t="str">
            <v>A16</v>
          </cell>
          <cell r="G1363" t="str">
            <v>Average Balance-Average Unamortizaed Balance-MEGA</v>
          </cell>
          <cell r="H1363" t="str">
            <v>K35</v>
          </cell>
          <cell r="I1363">
            <v>47216327.607650012</v>
          </cell>
        </row>
        <row r="1364">
          <cell r="C1364" t="str">
            <v>2004</v>
          </cell>
          <cell r="D1364" t="str">
            <v>DM_107</v>
          </cell>
          <cell r="E1364" t="str">
            <v>N/A</v>
          </cell>
          <cell r="F1364" t="str">
            <v>A18</v>
          </cell>
          <cell r="G1364" t="str">
            <v>MBS-&gt; 10yr -Amoritized Cost</v>
          </cell>
          <cell r="H1364" t="str">
            <v>O31</v>
          </cell>
          <cell r="I1364">
            <v>131892856.68000001</v>
          </cell>
        </row>
        <row r="1365">
          <cell r="C1365" t="str">
            <v>2004</v>
          </cell>
          <cell r="D1365" t="str">
            <v>DM_107</v>
          </cell>
          <cell r="E1365" t="str">
            <v>N/A</v>
          </cell>
          <cell r="F1365" t="str">
            <v>A18</v>
          </cell>
          <cell r="G1365" t="str">
            <v>Mega -&gt;10yr - Amoritized Cost</v>
          </cell>
          <cell r="H1365" t="str">
            <v>O32</v>
          </cell>
          <cell r="I1365">
            <v>85731866.480000004</v>
          </cell>
        </row>
        <row r="1366">
          <cell r="C1366" t="str">
            <v>2004</v>
          </cell>
          <cell r="D1366" t="str">
            <v>DM_107</v>
          </cell>
          <cell r="E1366" t="str">
            <v>N/A</v>
          </cell>
          <cell r="F1366" t="str">
            <v>A21</v>
          </cell>
          <cell r="G1366" t="str">
            <v>SINGLE FAMILY-CONV-FANNIE MAE</v>
          </cell>
          <cell r="H1366" t="str">
            <v>F31</v>
          </cell>
          <cell r="I1366">
            <v>217624723.16</v>
          </cell>
        </row>
        <row r="1367">
          <cell r="C1367" t="str">
            <v>2004</v>
          </cell>
          <cell r="D1367" t="str">
            <v>DM_107</v>
          </cell>
          <cell r="E1367" t="str">
            <v>N/A</v>
          </cell>
          <cell r="F1367" t="str">
            <v>A01</v>
          </cell>
          <cell r="G1367" t="str">
            <v>Fannie Mae-MBS-DR IN</v>
          </cell>
          <cell r="H1367" t="str">
            <v>D18</v>
          </cell>
          <cell r="I1367">
            <v>28038123</v>
          </cell>
        </row>
        <row r="1368">
          <cell r="C1368" t="str">
            <v>2004</v>
          </cell>
          <cell r="D1368" t="str">
            <v>DM_107</v>
          </cell>
          <cell r="E1368" t="str">
            <v>N/A</v>
          </cell>
          <cell r="F1368" t="str">
            <v>A07</v>
          </cell>
          <cell r="G1368" t="str">
            <v>AFS-FNMA-MBS</v>
          </cell>
          <cell r="H1368" t="str">
            <v>G32</v>
          </cell>
          <cell r="I1368">
            <v>28038123</v>
          </cell>
        </row>
        <row r="1369">
          <cell r="C1369" t="str">
            <v>2004</v>
          </cell>
          <cell r="D1369" t="str">
            <v>DM_107</v>
          </cell>
          <cell r="E1369" t="str">
            <v>N/A</v>
          </cell>
          <cell r="F1369" t="str">
            <v>A09</v>
          </cell>
          <cell r="G1369" t="str">
            <v>AFS-FNMA-MBS-AAA</v>
          </cell>
          <cell r="H1369" t="str">
            <v>G33</v>
          </cell>
          <cell r="I1369">
            <v>28038123</v>
          </cell>
        </row>
        <row r="1370">
          <cell r="C1370" t="str">
            <v>2004</v>
          </cell>
          <cell r="D1370" t="str">
            <v>DM_107</v>
          </cell>
          <cell r="E1370" t="str">
            <v>N/A</v>
          </cell>
          <cell r="F1370" t="str">
            <v>A13 - AFS</v>
          </cell>
          <cell r="G1370" t="str">
            <v>Fannie Mae-MBS-&gt;10</v>
          </cell>
          <cell r="H1370" t="str">
            <v>O32</v>
          </cell>
          <cell r="I1370">
            <v>28038123</v>
          </cell>
        </row>
        <row r="1371">
          <cell r="C1371" t="str">
            <v>2004</v>
          </cell>
          <cell r="D1371" t="str">
            <v>DM_107</v>
          </cell>
          <cell r="E1371" t="str">
            <v>N/A</v>
          </cell>
          <cell r="F1371" t="str">
            <v>A16</v>
          </cell>
          <cell r="G1371" t="str">
            <v>MBS - Average Unamortized Balance</v>
          </cell>
          <cell r="H1371" t="str">
            <v>K34</v>
          </cell>
          <cell r="I1371">
            <v>14019061.5</v>
          </cell>
        </row>
        <row r="1372">
          <cell r="C1372" t="str">
            <v>2004</v>
          </cell>
          <cell r="D1372" t="str">
            <v>DM_107</v>
          </cell>
          <cell r="E1372" t="str">
            <v>N/A</v>
          </cell>
          <cell r="F1372" t="str">
            <v>A18</v>
          </cell>
          <cell r="G1372" t="str">
            <v>MBS-&gt; 10yr -Amortized Cost</v>
          </cell>
          <cell r="H1372" t="str">
            <v>O31</v>
          </cell>
          <cell r="I1372">
            <v>28038123</v>
          </cell>
        </row>
        <row r="1373">
          <cell r="C1373" t="str">
            <v>2004</v>
          </cell>
          <cell r="D1373" t="str">
            <v>DM_107</v>
          </cell>
          <cell r="E1373" t="str">
            <v>N/A</v>
          </cell>
          <cell r="F1373" t="str">
            <v>A21</v>
          </cell>
          <cell r="G1373" t="str">
            <v>Single Family / Conventional / Fannie Mae</v>
          </cell>
          <cell r="H1373" t="str">
            <v>F31</v>
          </cell>
          <cell r="I1373">
            <v>28038123</v>
          </cell>
        </row>
        <row r="1374">
          <cell r="C1374" t="str">
            <v>2004</v>
          </cell>
          <cell r="D1374" t="str">
            <v>DM110</v>
          </cell>
          <cell r="E1374" t="str">
            <v>N/A</v>
          </cell>
          <cell r="F1374" t="str">
            <v>11.05</v>
          </cell>
          <cell r="G1374" t="str">
            <v>Single Family-Conventional-Fixed LT-UPB</v>
          </cell>
          <cell r="H1374" t="str">
            <v>G34</v>
          </cell>
          <cell r="I1374">
            <v>-98524000</v>
          </cell>
        </row>
        <row r="1375">
          <cell r="C1375" t="str">
            <v>2004</v>
          </cell>
          <cell r="D1375" t="str">
            <v>DM_11</v>
          </cell>
          <cell r="E1375" t="str">
            <v>N/A</v>
          </cell>
          <cell r="F1375" t="str">
            <v>A22</v>
          </cell>
          <cell r="G1375" t="str">
            <v>Secu-AFS-Repayment Interest</v>
          </cell>
          <cell r="H1375" t="str">
            <v>K117</v>
          </cell>
          <cell r="I1375">
            <v>1531247.51</v>
          </cell>
        </row>
        <row r="1376">
          <cell r="C1376" t="str">
            <v>2004</v>
          </cell>
          <cell r="D1376" t="str">
            <v>DM_11</v>
          </cell>
          <cell r="E1376" t="str">
            <v>N/A</v>
          </cell>
          <cell r="F1376" t="str">
            <v>A22</v>
          </cell>
          <cell r="G1376" t="str">
            <v>Secu-AFS-Repayment Princ</v>
          </cell>
          <cell r="H1376" t="str">
            <v>K114</v>
          </cell>
          <cell r="I1376">
            <v>37086089.07</v>
          </cell>
        </row>
        <row r="1377">
          <cell r="C1377" t="str">
            <v>2004</v>
          </cell>
          <cell r="D1377" t="str">
            <v>DM_11</v>
          </cell>
          <cell r="E1377" t="str">
            <v>N/A</v>
          </cell>
          <cell r="F1377" t="str">
            <v>A03</v>
          </cell>
          <cell r="G1377" t="str">
            <v>Secu-AFS-Repayment Princ/AMR</v>
          </cell>
          <cell r="H1377" t="str">
            <v>J36</v>
          </cell>
          <cell r="I1377">
            <v>-262051.19</v>
          </cell>
        </row>
        <row r="1378">
          <cell r="C1378" t="str">
            <v>2004</v>
          </cell>
          <cell r="D1378" t="str">
            <v>DM_11</v>
          </cell>
          <cell r="E1378" t="str">
            <v>N/A</v>
          </cell>
          <cell r="F1378" t="str">
            <v>A03</v>
          </cell>
          <cell r="G1378" t="str">
            <v>Secu-AFS-Repayment Princ/Fixed Long Term</v>
          </cell>
          <cell r="H1378" t="str">
            <v>H36</v>
          </cell>
          <cell r="I1378">
            <v>-36824037.880000003</v>
          </cell>
        </row>
        <row r="1379">
          <cell r="C1379" t="str">
            <v>2004</v>
          </cell>
          <cell r="D1379" t="str">
            <v>DM_27</v>
          </cell>
          <cell r="E1379" t="str">
            <v>N/A</v>
          </cell>
          <cell r="F1379" t="str">
            <v>A03</v>
          </cell>
          <cell r="G1379" t="str">
            <v>AFS/Fixed Long Term/Mtg Sec/Repayment UPB</v>
          </cell>
          <cell r="H1379" t="str">
            <v>H36</v>
          </cell>
          <cell r="I1379">
            <v>-21923435.600000001</v>
          </cell>
        </row>
        <row r="1380">
          <cell r="C1380" t="str">
            <v>2004</v>
          </cell>
          <cell r="D1380" t="str">
            <v>DM_27</v>
          </cell>
          <cell r="E1380" t="str">
            <v>N/A</v>
          </cell>
          <cell r="F1380" t="str">
            <v>A03</v>
          </cell>
          <cell r="G1380" t="str">
            <v>AFS/Fixed Intermediate/Mtg Sec/Repayment UPB</v>
          </cell>
          <cell r="H1380" t="str">
            <v>I36</v>
          </cell>
          <cell r="I1380">
            <v>-3462697.86</v>
          </cell>
        </row>
        <row r="1381">
          <cell r="C1381" t="str">
            <v>2004</v>
          </cell>
          <cell r="D1381" t="str">
            <v>DM_27</v>
          </cell>
          <cell r="E1381" t="str">
            <v>N/A</v>
          </cell>
          <cell r="F1381" t="str">
            <v>A22</v>
          </cell>
          <cell r="G1381" t="str">
            <v>Repayments Principal - AFS Securities</v>
          </cell>
          <cell r="H1381" t="str">
            <v>K114</v>
          </cell>
          <cell r="I1381">
            <v>25386134</v>
          </cell>
        </row>
        <row r="1382">
          <cell r="C1382" t="str">
            <v>2004</v>
          </cell>
          <cell r="D1382" t="str">
            <v>DM_34</v>
          </cell>
          <cell r="E1382" t="str">
            <v>N/A</v>
          </cell>
          <cell r="F1382" t="str">
            <v>11.06</v>
          </cell>
          <cell r="G1382" t="str">
            <v>Consolidated Accounting/Mtg Loan Portfolio Activity/Sec Consol to Loan Level/HFS/ARM/Sec Consol to Loan Level UPB Activity/Repayment UPB</v>
          </cell>
          <cell r="H1382" t="str">
            <v>I70</v>
          </cell>
          <cell r="I1382">
            <v>-48020909.640000001</v>
          </cell>
        </row>
        <row r="1383">
          <cell r="C1383" t="str">
            <v>2004</v>
          </cell>
          <cell r="D1383" t="str">
            <v>DM_34</v>
          </cell>
          <cell r="E1383" t="str">
            <v>N/A</v>
          </cell>
          <cell r="F1383" t="str">
            <v>A22</v>
          </cell>
          <cell r="G1383" t="str">
            <v>Repayments Principal - HFS Loans</v>
          </cell>
          <cell r="H1383" t="str">
            <v>Y114</v>
          </cell>
          <cell r="I1383">
            <v>48020910</v>
          </cell>
        </row>
        <row r="1384">
          <cell r="C1384" t="str">
            <v>2004</v>
          </cell>
          <cell r="D1384" t="str">
            <v>DM_39</v>
          </cell>
          <cell r="E1384" t="str">
            <v>N/A</v>
          </cell>
          <cell r="F1384" t="str">
            <v>A22</v>
          </cell>
          <cell r="G1384" t="str">
            <v>Repayments Principal - AFS Securities</v>
          </cell>
          <cell r="H1384" t="str">
            <v>K114</v>
          </cell>
          <cell r="I1384">
            <v>1624416</v>
          </cell>
        </row>
        <row r="1385">
          <cell r="C1385" t="str">
            <v>2004</v>
          </cell>
          <cell r="D1385" t="str">
            <v>DM_39</v>
          </cell>
          <cell r="E1385" t="str">
            <v>N/A</v>
          </cell>
          <cell r="F1385" t="str">
            <v>A22</v>
          </cell>
          <cell r="G1385" t="str">
            <v>Repayments Interest - AFS Securities</v>
          </cell>
          <cell r="H1385" t="str">
            <v>K117</v>
          </cell>
          <cell r="I1385">
            <v>2035876</v>
          </cell>
        </row>
        <row r="1386">
          <cell r="C1386" t="str">
            <v>2004</v>
          </cell>
          <cell r="D1386" t="str">
            <v>DM_39</v>
          </cell>
          <cell r="E1386" t="str">
            <v>N/A</v>
          </cell>
          <cell r="F1386" t="str">
            <v>A22</v>
          </cell>
          <cell r="G1386" t="str">
            <v>Repayments Principal - HFI Loans</v>
          </cell>
          <cell r="H1386" t="str">
            <v>X114</v>
          </cell>
          <cell r="I1386">
            <v>83671134</v>
          </cell>
        </row>
        <row r="1387">
          <cell r="C1387" t="str">
            <v>2004</v>
          </cell>
          <cell r="D1387" t="str">
            <v>DM_39</v>
          </cell>
          <cell r="E1387" t="str">
            <v>N/A</v>
          </cell>
          <cell r="F1387" t="str">
            <v>A22</v>
          </cell>
          <cell r="G1387" t="str">
            <v>Repayments Interest - HFI Loans</v>
          </cell>
          <cell r="H1387" t="str">
            <v>X117</v>
          </cell>
          <cell r="I1387">
            <v>14115328</v>
          </cell>
        </row>
        <row r="1388">
          <cell r="C1388" t="str">
            <v>2004</v>
          </cell>
          <cell r="D1388" t="str">
            <v>DM_39</v>
          </cell>
          <cell r="E1388" t="str">
            <v>N/A</v>
          </cell>
          <cell r="F1388" t="str">
            <v>A22</v>
          </cell>
          <cell r="G1388" t="str">
            <v>Repayments Principal - MBS Liability</v>
          </cell>
          <cell r="H1388" t="str">
            <v>V114</v>
          </cell>
          <cell r="I1388">
            <v>-77480732</v>
          </cell>
        </row>
        <row r="1389">
          <cell r="C1389" t="str">
            <v>2004</v>
          </cell>
          <cell r="D1389" t="str">
            <v>DM_39</v>
          </cell>
          <cell r="E1389" t="str">
            <v>N/A</v>
          </cell>
          <cell r="F1389" t="str">
            <v>A22</v>
          </cell>
          <cell r="G1389" t="str">
            <v>Repayments Interest - MBS Liability</v>
          </cell>
          <cell r="H1389" t="str">
            <v>V117</v>
          </cell>
          <cell r="I1389">
            <v>-13575952</v>
          </cell>
        </row>
        <row r="1390">
          <cell r="C1390" t="str">
            <v>2004</v>
          </cell>
          <cell r="D1390" t="str">
            <v>DM_39</v>
          </cell>
          <cell r="E1390" t="str">
            <v>N/A</v>
          </cell>
          <cell r="F1390" t="str">
            <v>A03</v>
          </cell>
          <cell r="G1390" t="str">
            <v>Repayment UPB/AFS/FIXEd/LONG</v>
          </cell>
          <cell r="H1390" t="str">
            <v>H36</v>
          </cell>
          <cell r="I1390">
            <v>-1583654</v>
          </cell>
        </row>
        <row r="1391">
          <cell r="C1391" t="str">
            <v>2004</v>
          </cell>
          <cell r="D1391" t="str">
            <v>DM_39_47_25</v>
          </cell>
          <cell r="E1391" t="str">
            <v>N/A</v>
          </cell>
          <cell r="F1391" t="str">
            <v>11.06</v>
          </cell>
          <cell r="G1391" t="str">
            <v>Consolidated Accounting/Mtg Loan Portfolio Activity/Sec Consol to Loan Level/HFI/Fixed Long Term/Sec Consol to Loan Level UPB/Repayment UPB</v>
          </cell>
          <cell r="H1391" t="str">
            <v>K70</v>
          </cell>
          <cell r="I1391">
            <v>-83671133.680000007</v>
          </cell>
        </row>
        <row r="1392">
          <cell r="C1392" t="str">
            <v>2004</v>
          </cell>
          <cell r="D1392" t="str">
            <v>DM_39_47_25</v>
          </cell>
          <cell r="E1392" t="str">
            <v>N/A</v>
          </cell>
          <cell r="F1392" t="str">
            <v>11.06</v>
          </cell>
          <cell r="G1392" t="str">
            <v>Consolidated Accounting/Avg Bal and Yield Statistics/Income/Interest Income/Total Sec Consol to Loan Level</v>
          </cell>
          <cell r="H1392" t="str">
            <v>G100</v>
          </cell>
          <cell r="I1392">
            <v>14115328.34</v>
          </cell>
        </row>
        <row r="1393">
          <cell r="C1393" t="str">
            <v>2004</v>
          </cell>
          <cell r="D1393" t="str">
            <v>DM_39_47_25</v>
          </cell>
          <cell r="E1393" t="str">
            <v>N/A</v>
          </cell>
          <cell r="F1393" t="str">
            <v>11.07</v>
          </cell>
          <cell r="G1393" t="str">
            <v>Consolidation Gross Up/Yield Report/Expense/Interest Expense/REMIC</v>
          </cell>
          <cell r="H1393" t="str">
            <v>E34</v>
          </cell>
          <cell r="I1393">
            <v>-6787976.1699999999</v>
          </cell>
        </row>
        <row r="1394">
          <cell r="C1394" t="str">
            <v>2004</v>
          </cell>
          <cell r="D1394" t="str">
            <v>DM_40</v>
          </cell>
          <cell r="E1394" t="str">
            <v>N/A</v>
          </cell>
          <cell r="F1394" t="str">
            <v>11.01</v>
          </cell>
          <cell r="G1394" t="str">
            <v>Loans HFS/MBS PPS/Consol Acct Bal/FAS 115 MTM</v>
          </cell>
          <cell r="H1394" t="str">
            <v>P56</v>
          </cell>
          <cell r="I1394">
            <v>-10425.209999999999</v>
          </cell>
        </row>
        <row r="1395">
          <cell r="C1395" t="str">
            <v>2004</v>
          </cell>
          <cell r="D1395" t="str">
            <v>DM_46</v>
          </cell>
          <cell r="E1395" t="str">
            <v>N/A</v>
          </cell>
          <cell r="F1395" t="str">
            <v>A16</v>
          </cell>
          <cell r="G1395" t="str">
            <v>Incm-Amrt Inc/Exp-Remic, GrTrust</v>
          </cell>
          <cell r="H1395" t="str">
            <v>G36</v>
          </cell>
          <cell r="I1395">
            <v>-3526193</v>
          </cell>
        </row>
        <row r="1396">
          <cell r="C1396" t="str">
            <v>2004</v>
          </cell>
          <cell r="D1396" t="str">
            <v>DM_46</v>
          </cell>
          <cell r="E1396" t="str">
            <v>N/A</v>
          </cell>
          <cell r="F1396" t="str">
            <v>A18</v>
          </cell>
          <cell r="G1396" t="str">
            <v>REMIC, GRANTOR TRUST, SMBS- TOTAL INCOME - REMAINING MATURITY TERM &lt;= 1 YEAR</v>
          </cell>
          <cell r="H1396" t="str">
            <v>E33</v>
          </cell>
          <cell r="I1396">
            <v>-3526193</v>
          </cell>
        </row>
        <row r="1397">
          <cell r="C1397" t="str">
            <v>2004</v>
          </cell>
          <cell r="D1397" t="str">
            <v>DM_47</v>
          </cell>
          <cell r="E1397" t="str">
            <v>N/A</v>
          </cell>
          <cell r="F1397" t="str">
            <v>A16</v>
          </cell>
          <cell r="G1397" t="str">
            <v>Detailed Portfolio Interest Yield/Income/Sec Tax Equiv/REMIC</v>
          </cell>
          <cell r="H1397" t="str">
            <v>F36</v>
          </cell>
          <cell r="I1397">
            <v>2035876</v>
          </cell>
        </row>
        <row r="1398">
          <cell r="C1398" t="str">
            <v>2004</v>
          </cell>
          <cell r="D1398" t="str">
            <v>DM_47</v>
          </cell>
          <cell r="E1398" t="str">
            <v>N/A</v>
          </cell>
          <cell r="F1398" t="str">
            <v>A16</v>
          </cell>
          <cell r="G1398" t="str">
            <v>Detailed Portfolio Interest Yield/Avg Bal/UPB Avg Bal/REMIC</v>
          </cell>
          <cell r="H1398" t="str">
            <v>J36</v>
          </cell>
          <cell r="I1398">
            <v>-78158</v>
          </cell>
        </row>
        <row r="1399">
          <cell r="C1399" t="str">
            <v>2004</v>
          </cell>
          <cell r="D1399" t="str">
            <v>DM_47</v>
          </cell>
          <cell r="E1399" t="str">
            <v>N/A</v>
          </cell>
          <cell r="F1399" t="str">
            <v>A16</v>
          </cell>
          <cell r="G1399" t="str">
            <v>Detailed Portfolio Interest Yield/Avg Bal/ Avg Unam Bal/REMIC</v>
          </cell>
          <cell r="H1399" t="str">
            <v>K36</v>
          </cell>
          <cell r="I1399">
            <v>46453</v>
          </cell>
        </row>
        <row r="1400">
          <cell r="C1400" t="str">
            <v>2004</v>
          </cell>
          <cell r="D1400" t="str">
            <v>DM_47</v>
          </cell>
          <cell r="E1400" t="str">
            <v>N/A</v>
          </cell>
          <cell r="F1400" t="str">
            <v>A18</v>
          </cell>
          <cell r="G1400" t="str">
            <v>&lt; 1 Year / Amortized Cost / REMIC</v>
          </cell>
          <cell r="H1400" t="str">
            <v>F33</v>
          </cell>
          <cell r="I1400">
            <v>-2883357</v>
          </cell>
        </row>
        <row r="1401">
          <cell r="C1401" t="str">
            <v>2004</v>
          </cell>
          <cell r="D1401" t="str">
            <v>DM_47</v>
          </cell>
          <cell r="E1401" t="str">
            <v>N/A</v>
          </cell>
          <cell r="F1401" t="str">
            <v>A18</v>
          </cell>
          <cell r="G1401" t="str">
            <v>&lt; 1 Year / Total Income / REMIC</v>
          </cell>
          <cell r="H1401" t="str">
            <v>E33</v>
          </cell>
          <cell r="I1401">
            <v>2035876</v>
          </cell>
        </row>
        <row r="1402">
          <cell r="C1402" t="str">
            <v>2004</v>
          </cell>
          <cell r="D1402" t="str">
            <v>DM_52</v>
          </cell>
          <cell r="E1402" t="str">
            <v>N/A</v>
          </cell>
          <cell r="F1402" t="str">
            <v>A01</v>
          </cell>
          <cell r="G1402" t="str">
            <v>Portfolio Walkforward/FNMA/MBS/UPB/Sales</v>
          </cell>
          <cell r="H1402" t="str">
            <v>D12</v>
          </cell>
          <cell r="I1402">
            <v>-147587</v>
          </cell>
        </row>
        <row r="1403">
          <cell r="C1403" t="str">
            <v>2004</v>
          </cell>
          <cell r="D1403" t="str">
            <v>DM_52</v>
          </cell>
          <cell r="E1403" t="str">
            <v>N/A</v>
          </cell>
          <cell r="F1403" t="str">
            <v>A01</v>
          </cell>
          <cell r="G1403" t="str">
            <v>Portfolio Walkforward/FNMA/MBS/OPD/Original/Sales Relief</v>
          </cell>
          <cell r="H1403" t="str">
            <v>D72</v>
          </cell>
          <cell r="I1403">
            <v>-636</v>
          </cell>
        </row>
        <row r="1404">
          <cell r="C1404" t="str">
            <v>2004</v>
          </cell>
          <cell r="D1404" t="str">
            <v>DM_52</v>
          </cell>
          <cell r="E1404" t="str">
            <v>N/A</v>
          </cell>
          <cell r="F1404" t="str">
            <v>A01</v>
          </cell>
          <cell r="G1404" t="str">
            <v>Portfolio Walkforward/FNMA/MBS/OPD/Accum Amm/Sales Relief</v>
          </cell>
          <cell r="H1404" t="str">
            <v>D84</v>
          </cell>
          <cell r="I1404">
            <v>-12</v>
          </cell>
        </row>
        <row r="1405">
          <cell r="C1405" t="str">
            <v>2004</v>
          </cell>
          <cell r="D1405" t="str">
            <v>DM_52</v>
          </cell>
          <cell r="E1405" t="str">
            <v>N/A</v>
          </cell>
          <cell r="F1405" t="str">
            <v>A01</v>
          </cell>
          <cell r="G1405" t="str">
            <v>Portfolio Walkforward/FNMA/MBS/Non-OCI/Original/Sales Relief</v>
          </cell>
          <cell r="H1405" t="str">
            <v>D214</v>
          </cell>
          <cell r="I1405">
            <v>-371</v>
          </cell>
        </row>
        <row r="1406">
          <cell r="C1406" t="str">
            <v>2004</v>
          </cell>
          <cell r="D1406" t="str">
            <v>DM_52</v>
          </cell>
          <cell r="E1406" t="str">
            <v>N/A</v>
          </cell>
          <cell r="F1406" t="str">
            <v>A01</v>
          </cell>
          <cell r="G1406" t="str">
            <v>Portfolio Walkforward/FNMA/MBS/Non-OCI/Accum Am/Sales Relief</v>
          </cell>
          <cell r="H1406" t="str">
            <v>D226</v>
          </cell>
          <cell r="I1406">
            <v>-7</v>
          </cell>
        </row>
        <row r="1407">
          <cell r="C1407" t="str">
            <v>2004</v>
          </cell>
          <cell r="D1407" t="str">
            <v>DM_52</v>
          </cell>
          <cell r="E1407" t="str">
            <v>N/A</v>
          </cell>
          <cell r="F1407" t="str">
            <v>A01</v>
          </cell>
          <cell r="G1407" t="str">
            <v>Portfolio Walkforward/FNMA/MBS/Trade Support/Original/Sales Relief</v>
          </cell>
          <cell r="H1407" t="str">
            <v>D308</v>
          </cell>
          <cell r="I1407">
            <v>-342</v>
          </cell>
        </row>
        <row r="1408">
          <cell r="C1408" t="str">
            <v>2004</v>
          </cell>
          <cell r="D1408" t="str">
            <v>DM_52</v>
          </cell>
          <cell r="E1408" t="str">
            <v>N/A</v>
          </cell>
          <cell r="F1408" t="str">
            <v>A01</v>
          </cell>
          <cell r="G1408" t="str">
            <v>Portfolio Walkforward/FNMA/MBS/Trade Support/Accum Am/Sales Relief</v>
          </cell>
          <cell r="H1408" t="str">
            <v>D320</v>
          </cell>
          <cell r="I1408">
            <v>-7</v>
          </cell>
        </row>
        <row r="1409">
          <cell r="C1409" t="str">
            <v>2004</v>
          </cell>
          <cell r="D1409" t="str">
            <v>DM_52</v>
          </cell>
          <cell r="E1409" t="str">
            <v>N/A</v>
          </cell>
          <cell r="F1409" t="str">
            <v>A07</v>
          </cell>
          <cell r="G1409" t="str">
            <v>FNMA-MBS-Current UPB</v>
          </cell>
          <cell r="H1409" t="str">
            <v>G32</v>
          </cell>
          <cell r="I1409">
            <v>-147587</v>
          </cell>
        </row>
        <row r="1410">
          <cell r="C1410" t="str">
            <v>2004</v>
          </cell>
          <cell r="D1410" t="str">
            <v>DM_52</v>
          </cell>
          <cell r="E1410" t="str">
            <v>N/A</v>
          </cell>
          <cell r="F1410" t="str">
            <v>A07</v>
          </cell>
          <cell r="G1410" t="str">
            <v>FNMA-MBS-Current Total Unamortized Balance</v>
          </cell>
          <cell r="H1410" t="str">
            <v>H32</v>
          </cell>
          <cell r="I1410">
            <v>-1375</v>
          </cell>
        </row>
        <row r="1411">
          <cell r="C1411" t="str">
            <v>2004</v>
          </cell>
          <cell r="D1411" t="str">
            <v>DM_52</v>
          </cell>
          <cell r="E1411" t="str">
            <v>N/A</v>
          </cell>
          <cell r="F1411" t="str">
            <v>A03</v>
          </cell>
          <cell r="G1411" t="str">
            <v xml:space="preserve">AFS-Fixed-Sales -Long </v>
          </cell>
          <cell r="H1411" t="str">
            <v>H35</v>
          </cell>
          <cell r="I1411">
            <v>-147587</v>
          </cell>
        </row>
        <row r="1412">
          <cell r="C1412" t="str">
            <v>2004</v>
          </cell>
          <cell r="D1412" t="str">
            <v>DM_52</v>
          </cell>
          <cell r="E1412" t="str">
            <v>N/A</v>
          </cell>
          <cell r="F1412" t="str">
            <v>A09</v>
          </cell>
          <cell r="G1412" t="str">
            <v>MBS-AAA-Current UPB</v>
          </cell>
          <cell r="H1412" t="str">
            <v>G33</v>
          </cell>
          <cell r="I1412">
            <v>-147587</v>
          </cell>
        </row>
        <row r="1413">
          <cell r="C1413" t="str">
            <v>2004</v>
          </cell>
          <cell r="D1413" t="str">
            <v>DM_52</v>
          </cell>
          <cell r="E1413" t="str">
            <v>N/A</v>
          </cell>
          <cell r="F1413" t="str">
            <v>A09</v>
          </cell>
          <cell r="G1413" t="str">
            <v>MBS-AAA-Current Total Unamortized Balance</v>
          </cell>
          <cell r="H1413" t="str">
            <v>H33</v>
          </cell>
          <cell r="I1413">
            <v>-1375</v>
          </cell>
        </row>
        <row r="1414">
          <cell r="C1414" t="str">
            <v>2004</v>
          </cell>
          <cell r="D1414" t="str">
            <v>DM_52</v>
          </cell>
          <cell r="E1414" t="str">
            <v>N/A</v>
          </cell>
          <cell r="F1414" t="str">
            <v>A13 - AFS</v>
          </cell>
          <cell r="G1414" t="str">
            <v>&gt;10yr FNMA -Amort Cost</v>
          </cell>
          <cell r="H1414" t="str">
            <v>O32</v>
          </cell>
          <cell r="I1414">
            <v>-147587</v>
          </cell>
        </row>
        <row r="1415">
          <cell r="C1415" t="str">
            <v>2004</v>
          </cell>
          <cell r="D1415" t="str">
            <v>DM_52</v>
          </cell>
          <cell r="E1415" t="str">
            <v>N/A</v>
          </cell>
          <cell r="F1415" t="str">
            <v>A13 - AFS</v>
          </cell>
          <cell r="G1415" t="str">
            <v>&gt;10yr UPB-Priv label-Fairvalue</v>
          </cell>
          <cell r="H1415" t="str">
            <v>P32</v>
          </cell>
          <cell r="I1415">
            <v>-1375</v>
          </cell>
        </row>
        <row r="1416">
          <cell r="C1416" t="str">
            <v>2004</v>
          </cell>
          <cell r="D1416" t="str">
            <v>DM_52</v>
          </cell>
          <cell r="E1416" t="str">
            <v>N/A</v>
          </cell>
          <cell r="F1416" t="str">
            <v>A18</v>
          </cell>
          <cell r="G1416" t="str">
            <v>&gt;10yr Amortized cost-MBS</v>
          </cell>
          <cell r="H1416" t="str">
            <v>O31</v>
          </cell>
          <cell r="I1416">
            <v>-1375</v>
          </cell>
        </row>
        <row r="1417">
          <cell r="C1417" t="str">
            <v>2004</v>
          </cell>
          <cell r="D1417" t="str">
            <v>DM_52</v>
          </cell>
          <cell r="E1417" t="str">
            <v>N/A</v>
          </cell>
          <cell r="F1417" t="str">
            <v>A16</v>
          </cell>
          <cell r="G1417" t="str">
            <v>&gt;10yr UPB Average cost-MBS</v>
          </cell>
          <cell r="H1417" t="str">
            <v>J34</v>
          </cell>
          <cell r="I1417">
            <v>-73793.5</v>
          </cell>
        </row>
        <row r="1418">
          <cell r="C1418" t="str">
            <v>2004</v>
          </cell>
          <cell r="D1418" t="str">
            <v>DM_52</v>
          </cell>
          <cell r="E1418" t="str">
            <v>N/A</v>
          </cell>
          <cell r="F1418" t="str">
            <v>A16</v>
          </cell>
          <cell r="G1418" t="str">
            <v>&gt;10yr Average Unamortizaed Balance-MBS</v>
          </cell>
          <cell r="H1418" t="str">
            <v>K34</v>
          </cell>
          <cell r="I1418">
            <v>-687.5</v>
          </cell>
        </row>
        <row r="1419">
          <cell r="C1419" t="str">
            <v>2004</v>
          </cell>
          <cell r="D1419" t="str">
            <v>DM_52</v>
          </cell>
          <cell r="E1419" t="str">
            <v>N/A</v>
          </cell>
          <cell r="F1419" t="str">
            <v>A21</v>
          </cell>
          <cell r="G1419" t="str">
            <v>SF-Conv-Other MortRelated Secu</v>
          </cell>
          <cell r="H1419" t="str">
            <v>F31</v>
          </cell>
          <cell r="I1419">
            <v>-147587</v>
          </cell>
        </row>
        <row r="1420">
          <cell r="C1420" t="str">
            <v>2004</v>
          </cell>
          <cell r="D1420" t="str">
            <v>DM_52</v>
          </cell>
          <cell r="E1420" t="str">
            <v>N/A</v>
          </cell>
          <cell r="F1420" t="str">
            <v>A18</v>
          </cell>
          <cell r="G1420" t="str">
            <v>&gt;10yr Amortized cost-MBS</v>
          </cell>
          <cell r="H1420" t="str">
            <v>O31</v>
          </cell>
          <cell r="I1420">
            <v>-147587</v>
          </cell>
        </row>
        <row r="1421">
          <cell r="C1421" t="str">
            <v>2004</v>
          </cell>
          <cell r="D1421" t="str">
            <v>DM_53</v>
          </cell>
          <cell r="E1421" t="str">
            <v>N/A</v>
          </cell>
          <cell r="F1421" t="str">
            <v>A01</v>
          </cell>
          <cell r="G1421" t="str">
            <v>Fannie Mae / MBS / UPB / Purchases</v>
          </cell>
          <cell r="H1421" t="str">
            <v>D11</v>
          </cell>
          <cell r="I1421">
            <v>-5867859.4978822926</v>
          </cell>
        </row>
        <row r="1422">
          <cell r="C1422" t="str">
            <v>2004</v>
          </cell>
          <cell r="D1422" t="str">
            <v>DM_53</v>
          </cell>
          <cell r="E1422" t="str">
            <v>N/A</v>
          </cell>
          <cell r="F1422" t="str">
            <v>A01</v>
          </cell>
          <cell r="G1422" t="str">
            <v>Fannie Mae / MBS / UPB / Sales</v>
          </cell>
          <cell r="H1422" t="str">
            <v>D12</v>
          </cell>
          <cell r="I1422">
            <v>2405.36</v>
          </cell>
        </row>
        <row r="1423">
          <cell r="C1423" t="str">
            <v>2004</v>
          </cell>
          <cell r="D1423" t="str">
            <v>DM_53</v>
          </cell>
          <cell r="E1423" t="str">
            <v>N/A</v>
          </cell>
          <cell r="F1423" t="str">
            <v>A01</v>
          </cell>
          <cell r="G1423" t="str">
            <v>Fannie Mae / MBS / UPB Adjustment</v>
          </cell>
          <cell r="H1423" t="str">
            <v>D19</v>
          </cell>
          <cell r="I1423">
            <v>-148985.64760088001</v>
          </cell>
        </row>
        <row r="1424">
          <cell r="C1424" t="str">
            <v>2004</v>
          </cell>
          <cell r="D1424" t="str">
            <v>DM_53</v>
          </cell>
          <cell r="E1424" t="str">
            <v>N/A</v>
          </cell>
          <cell r="F1424" t="str">
            <v>A01</v>
          </cell>
          <cell r="G1424" t="str">
            <v>Fannie Mae / MBS / UPB Adjustment</v>
          </cell>
          <cell r="H1424" t="str">
            <v>D19</v>
          </cell>
          <cell r="I1424">
            <v>6014439.7831127727</v>
          </cell>
        </row>
        <row r="1425">
          <cell r="C1425" t="str">
            <v>2004</v>
          </cell>
          <cell r="D1425" t="str">
            <v>DM_53</v>
          </cell>
          <cell r="E1425" t="str">
            <v>N/A</v>
          </cell>
          <cell r="F1425" t="str">
            <v>A01</v>
          </cell>
          <cell r="G1425" t="str">
            <v>Fannie Mae / Mega / UPB / Purchases</v>
          </cell>
          <cell r="H1425" t="str">
            <v>E11</v>
          </cell>
          <cell r="I1425">
            <v>-775743.89822773263</v>
          </cell>
        </row>
        <row r="1426">
          <cell r="C1426" t="str">
            <v>2004</v>
          </cell>
          <cell r="D1426" t="str">
            <v>DM_53</v>
          </cell>
          <cell r="E1426" t="str">
            <v>N/A</v>
          </cell>
          <cell r="F1426" t="str">
            <v>A01</v>
          </cell>
          <cell r="G1426" t="str">
            <v>Fannie Mae / Mega / UPB Adjustment</v>
          </cell>
          <cell r="H1426" t="str">
            <v>E19</v>
          </cell>
          <cell r="I1426">
            <v>775743.89822773298</v>
          </cell>
        </row>
        <row r="1427">
          <cell r="C1427" t="str">
            <v>2004</v>
          </cell>
          <cell r="D1427" t="str">
            <v>DM_53</v>
          </cell>
          <cell r="E1427" t="str">
            <v>N/A</v>
          </cell>
          <cell r="F1427" t="str">
            <v>A01</v>
          </cell>
          <cell r="G1427" t="str">
            <v>Fannie Mae / REMIC / UPB / Purchases</v>
          </cell>
          <cell r="H1427" t="str">
            <v>F11</v>
          </cell>
          <cell r="I1427">
            <v>-436244510.24000013</v>
          </cell>
        </row>
        <row r="1428">
          <cell r="C1428" t="str">
            <v>2004</v>
          </cell>
          <cell r="D1428" t="str">
            <v>DM_53</v>
          </cell>
          <cell r="E1428" t="str">
            <v>N/A</v>
          </cell>
          <cell r="F1428" t="str">
            <v>A01</v>
          </cell>
          <cell r="G1428" t="str">
            <v>Fannie Mae / REMIC / UPB / Sales</v>
          </cell>
          <cell r="H1428" t="str">
            <v>F12</v>
          </cell>
          <cell r="I1428">
            <v>9689667.3800000008</v>
          </cell>
        </row>
        <row r="1429">
          <cell r="C1429" t="str">
            <v>2004</v>
          </cell>
          <cell r="D1429" t="str">
            <v>DM_53</v>
          </cell>
          <cell r="E1429" t="str">
            <v>N/A</v>
          </cell>
          <cell r="F1429" t="str">
            <v>A01</v>
          </cell>
          <cell r="G1429" t="str">
            <v>Fannie Mae / REMIC / UPB / UPB Adjustment</v>
          </cell>
          <cell r="H1429" t="str">
            <v>F19</v>
          </cell>
          <cell r="I1429">
            <v>-52063989.990000002</v>
          </cell>
        </row>
        <row r="1430">
          <cell r="C1430" t="str">
            <v>2004</v>
          </cell>
          <cell r="D1430" t="str">
            <v>DM_53</v>
          </cell>
          <cell r="E1430" t="str">
            <v>N/A</v>
          </cell>
          <cell r="F1430" t="str">
            <v>A01</v>
          </cell>
          <cell r="G1430" t="str">
            <v>Fannie Mae / REMIC / UPB / UPB Adjustment</v>
          </cell>
          <cell r="H1430" t="str">
            <v>F19</v>
          </cell>
          <cell r="I1430">
            <v>478618832.86000013</v>
          </cell>
        </row>
        <row r="1431">
          <cell r="C1431" t="str">
            <v>2004</v>
          </cell>
          <cell r="D1431" t="str">
            <v>DM_53</v>
          </cell>
          <cell r="E1431" t="str">
            <v>N/A</v>
          </cell>
          <cell r="F1431" t="str">
            <v>A01</v>
          </cell>
          <cell r="G1431" t="str">
            <v>Freddie Mac / MBS / UPB / Purchases</v>
          </cell>
          <cell r="H1431" t="str">
            <v>J11</v>
          </cell>
          <cell r="I1431">
            <v>-1035005.4050022996</v>
          </cell>
        </row>
        <row r="1432">
          <cell r="C1432" t="str">
            <v>2004</v>
          </cell>
          <cell r="D1432" t="str">
            <v>DM_53</v>
          </cell>
          <cell r="E1432" t="str">
            <v>N/A</v>
          </cell>
          <cell r="F1432" t="str">
            <v>A01</v>
          </cell>
          <cell r="G1432" t="str">
            <v>Freddie Mac / MBS / UPB / UPB Adjustment</v>
          </cell>
          <cell r="H1432" t="str">
            <v>J19</v>
          </cell>
          <cell r="I1432">
            <v>1035005.4050023</v>
          </cell>
        </row>
        <row r="1433">
          <cell r="C1433" t="str">
            <v>2004</v>
          </cell>
          <cell r="D1433" t="str">
            <v>DM_53</v>
          </cell>
          <cell r="E1433" t="str">
            <v>N/A</v>
          </cell>
          <cell r="F1433" t="str">
            <v>A01</v>
          </cell>
          <cell r="G1433" t="str">
            <v>Private / MRB Taxable / UPB / Purchases</v>
          </cell>
          <cell r="H1433" t="str">
            <v>O11</v>
          </cell>
          <cell r="I1433">
            <v>12987427</v>
          </cell>
        </row>
        <row r="1434">
          <cell r="C1434" t="str">
            <v>2004</v>
          </cell>
          <cell r="D1434" t="str">
            <v>DM_53</v>
          </cell>
          <cell r="E1434" t="str">
            <v>N/A</v>
          </cell>
          <cell r="F1434" t="str">
            <v>A01</v>
          </cell>
          <cell r="G1434" t="str">
            <v>Private / MRB Taxable / UPB / Sales</v>
          </cell>
          <cell r="H1434" t="str">
            <v>O12</v>
          </cell>
          <cell r="I1434">
            <v>20930289.530000001</v>
          </cell>
        </row>
        <row r="1435">
          <cell r="C1435" t="str">
            <v>2004</v>
          </cell>
          <cell r="D1435" t="str">
            <v>DM_53</v>
          </cell>
          <cell r="E1435" t="str">
            <v>N/A</v>
          </cell>
          <cell r="F1435" t="str">
            <v>A01</v>
          </cell>
          <cell r="G1435" t="str">
            <v>Private / MRB Taxable / UPB / UPB Adjustment</v>
          </cell>
          <cell r="H1435" t="str">
            <v>O19</v>
          </cell>
          <cell r="I1435">
            <v>701582.39</v>
          </cell>
        </row>
        <row r="1436">
          <cell r="C1436" t="str">
            <v>2004</v>
          </cell>
          <cell r="D1436" t="str">
            <v>DM_53</v>
          </cell>
          <cell r="E1436" t="str">
            <v>N/A</v>
          </cell>
          <cell r="F1436" t="str">
            <v>A01</v>
          </cell>
          <cell r="G1436" t="str">
            <v>Private / MRB Taxable / UPB / UPB Adjustment</v>
          </cell>
          <cell r="H1436" t="str">
            <v>O19</v>
          </cell>
          <cell r="I1436">
            <v>-34619298.920000002</v>
          </cell>
        </row>
        <row r="1437">
          <cell r="C1437" t="str">
            <v>2004</v>
          </cell>
          <cell r="D1437" t="str">
            <v>DM_53</v>
          </cell>
          <cell r="E1437" t="str">
            <v>N/A</v>
          </cell>
          <cell r="F1437" t="str">
            <v>A01</v>
          </cell>
          <cell r="G1437" t="str">
            <v>Private / MRB NonTaxable / UPB / Purchases</v>
          </cell>
          <cell r="H1437" t="str">
            <v>P11</v>
          </cell>
          <cell r="I1437">
            <v>12850000</v>
          </cell>
        </row>
        <row r="1438">
          <cell r="C1438" t="str">
            <v>2004</v>
          </cell>
          <cell r="D1438" t="str">
            <v>DM_53</v>
          </cell>
          <cell r="E1438" t="str">
            <v>N/A</v>
          </cell>
          <cell r="F1438" t="str">
            <v>A01</v>
          </cell>
          <cell r="G1438" t="str">
            <v>Private / MRB NonTaxable / UPB / UPB Adjustment</v>
          </cell>
          <cell r="H1438" t="str">
            <v>P19</v>
          </cell>
          <cell r="I1438">
            <v>-12850000</v>
          </cell>
        </row>
        <row r="1439">
          <cell r="C1439" t="str">
            <v>2004</v>
          </cell>
          <cell r="D1439" t="str">
            <v>DM_53</v>
          </cell>
          <cell r="E1439" t="str">
            <v>N/A</v>
          </cell>
          <cell r="F1439" t="str">
            <v>A01</v>
          </cell>
          <cell r="G1439" t="str">
            <v>Private / Other REMIC / UPB / Purchases</v>
          </cell>
          <cell r="H1439" t="str">
            <v>R11</v>
          </cell>
          <cell r="I1439">
            <v>-58418481.915340163</v>
          </cell>
        </row>
        <row r="1440">
          <cell r="C1440" t="str">
            <v>2004</v>
          </cell>
          <cell r="D1440" t="str">
            <v>DM_53</v>
          </cell>
          <cell r="E1440" t="str">
            <v>N/A</v>
          </cell>
          <cell r="F1440" t="str">
            <v>A01</v>
          </cell>
          <cell r="G1440" t="str">
            <v>Private / Other REMIC / UPB / Sales</v>
          </cell>
          <cell r="H1440" t="str">
            <v>R12</v>
          </cell>
          <cell r="I1440">
            <v>304238477.55299598</v>
          </cell>
        </row>
        <row r="1441">
          <cell r="C1441" t="str">
            <v>2004</v>
          </cell>
          <cell r="D1441" t="str">
            <v>DM_53</v>
          </cell>
          <cell r="E1441" t="str">
            <v>N/A</v>
          </cell>
          <cell r="F1441" t="str">
            <v>A01</v>
          </cell>
          <cell r="G1441" t="str">
            <v>Private / Other REMIC / UPB / UPB Adjustments</v>
          </cell>
          <cell r="H1441" t="str">
            <v>R19</v>
          </cell>
          <cell r="I1441">
            <v>202065291.09999999</v>
          </cell>
        </row>
        <row r="1442">
          <cell r="C1442" t="str">
            <v>2004</v>
          </cell>
          <cell r="D1442" t="str">
            <v>DM_53</v>
          </cell>
          <cell r="E1442" t="str">
            <v>N/A</v>
          </cell>
          <cell r="F1442" t="str">
            <v>A01</v>
          </cell>
          <cell r="G1442" t="str">
            <v>Private / Other REMIC / UPB / UPB Adjustments</v>
          </cell>
          <cell r="H1442" t="str">
            <v>R19</v>
          </cell>
          <cell r="I1442">
            <v>-447885286.73765612</v>
          </cell>
        </row>
        <row r="1443">
          <cell r="C1443" t="str">
            <v>2004</v>
          </cell>
          <cell r="D1443" t="str">
            <v>DM_53</v>
          </cell>
          <cell r="E1443" t="str">
            <v>N/A</v>
          </cell>
          <cell r="F1443" t="str">
            <v>A03</v>
          </cell>
          <cell r="G1443" t="str">
            <v>AFS / Fixed Long Term / Purchases</v>
          </cell>
          <cell r="H1443" t="str">
            <v>H34</v>
          </cell>
          <cell r="I1443">
            <v>-8704481.36867279</v>
          </cell>
        </row>
        <row r="1444">
          <cell r="C1444" t="str">
            <v>2004</v>
          </cell>
          <cell r="D1444" t="str">
            <v>DM_53</v>
          </cell>
          <cell r="E1444" t="str">
            <v>N/A</v>
          </cell>
          <cell r="F1444" t="str">
            <v>A03</v>
          </cell>
          <cell r="G1444" t="str">
            <v>AFS / Fixed Long Term / Sales</v>
          </cell>
          <cell r="H1444" t="str">
            <v>H35</v>
          </cell>
          <cell r="I1444">
            <v>-235516982.37324297</v>
          </cell>
        </row>
        <row r="1445">
          <cell r="C1445" t="str">
            <v>2004</v>
          </cell>
          <cell r="D1445" t="str">
            <v>DM_53</v>
          </cell>
          <cell r="E1445" t="str">
            <v>N/A</v>
          </cell>
          <cell r="F1445" t="str">
            <v>A03</v>
          </cell>
          <cell r="G1445" t="str">
            <v>AFS / Fixed Interm Term / Purchases</v>
          </cell>
          <cell r="H1445" t="str">
            <v>I34</v>
          </cell>
          <cell r="I1445">
            <v>24985758.932463661</v>
          </cell>
        </row>
        <row r="1446">
          <cell r="C1446" t="str">
            <v>2004</v>
          </cell>
          <cell r="D1446" t="str">
            <v>DM_53</v>
          </cell>
          <cell r="E1446" t="str">
            <v>N/A</v>
          </cell>
          <cell r="F1446" t="str">
            <v>A03</v>
          </cell>
          <cell r="G1446" t="str">
            <v>AFS / ARM / Purchases</v>
          </cell>
          <cell r="H1446" t="str">
            <v>J34</v>
          </cell>
          <cell r="I1446">
            <v>-492297752.99234641</v>
          </cell>
        </row>
        <row r="1447">
          <cell r="C1447" t="str">
            <v>2004</v>
          </cell>
          <cell r="D1447" t="str">
            <v>DM_53</v>
          </cell>
          <cell r="E1447" t="str">
            <v>N/A</v>
          </cell>
          <cell r="F1447" t="str">
            <v>A03</v>
          </cell>
          <cell r="G1447" t="str">
            <v>AFS / ARM / Sales</v>
          </cell>
          <cell r="H1447" t="str">
            <v>J35</v>
          </cell>
          <cell r="I1447">
            <v>570377822.19623899</v>
          </cell>
        </row>
        <row r="1448">
          <cell r="C1448" t="str">
            <v>2004</v>
          </cell>
          <cell r="D1448" t="str">
            <v>DM_53</v>
          </cell>
          <cell r="E1448" t="str">
            <v>N/A</v>
          </cell>
          <cell r="F1448" t="str">
            <v>A03</v>
          </cell>
          <cell r="G1448" t="str">
            <v>HFT / Fixed Long Term / Purchases</v>
          </cell>
          <cell r="H1448" t="str">
            <v>M34</v>
          </cell>
          <cell r="I1448">
            <v>-423743.37314372795</v>
          </cell>
        </row>
        <row r="1449">
          <cell r="C1449" t="str">
            <v>2004</v>
          </cell>
          <cell r="D1449" t="str">
            <v>DM_53</v>
          </cell>
          <cell r="E1449" t="str">
            <v>N/A</v>
          </cell>
          <cell r="F1449" t="str">
            <v>A03</v>
          </cell>
          <cell r="G1449" t="str">
            <v>HFT / Fixed Interm Term / Purchases</v>
          </cell>
          <cell r="H1449" t="str">
            <v>N34</v>
          </cell>
          <cell r="I1449">
            <v>-63955.154753454139</v>
          </cell>
        </row>
        <row r="1450">
          <cell r="C1450" t="str">
            <v>2004</v>
          </cell>
          <cell r="D1450" t="str">
            <v>DM_53</v>
          </cell>
          <cell r="E1450" t="str">
            <v>N/A</v>
          </cell>
          <cell r="F1450" t="str">
            <v>A03</v>
          </cell>
          <cell r="G1450" t="str">
            <v>AFS / Fixed Long Term / UPB Adj</v>
          </cell>
          <cell r="H1450" t="str">
            <v>H36</v>
          </cell>
          <cell r="I1450">
            <v>244221463.74191579</v>
          </cell>
        </row>
        <row r="1451">
          <cell r="C1451" t="str">
            <v>2004</v>
          </cell>
          <cell r="D1451" t="str">
            <v>DM_53</v>
          </cell>
          <cell r="E1451" t="str">
            <v>N/A</v>
          </cell>
          <cell r="F1451" t="str">
            <v>A03</v>
          </cell>
          <cell r="G1451" t="str">
            <v>AFS / Fixed Interm Term / UPB Adj</v>
          </cell>
          <cell r="H1451" t="str">
            <v>I36</v>
          </cell>
          <cell r="I1451">
            <v>-24985758.932463661</v>
          </cell>
        </row>
        <row r="1452">
          <cell r="C1452" t="str">
            <v>2004</v>
          </cell>
          <cell r="D1452" t="str">
            <v>DM_53</v>
          </cell>
          <cell r="E1452" t="str">
            <v>N/A</v>
          </cell>
          <cell r="F1452" t="str">
            <v>A03</v>
          </cell>
          <cell r="G1452" t="str">
            <v>AFS / ARM / UPB Adj</v>
          </cell>
          <cell r="H1452" t="str">
            <v>J36</v>
          </cell>
          <cell r="I1452">
            <v>-78080069.203892589</v>
          </cell>
        </row>
        <row r="1453">
          <cell r="C1453" t="str">
            <v>2004</v>
          </cell>
          <cell r="D1453" t="str">
            <v>DM_53</v>
          </cell>
          <cell r="E1453" t="str">
            <v>N/A</v>
          </cell>
          <cell r="F1453" t="str">
            <v>A03</v>
          </cell>
          <cell r="G1453" t="str">
            <v>HFT / Fixed Long Term / Purchases</v>
          </cell>
          <cell r="H1453" t="str">
            <v>M36</v>
          </cell>
          <cell r="I1453">
            <v>423743.37314372801</v>
          </cell>
        </row>
        <row r="1454">
          <cell r="C1454" t="str">
            <v>2004</v>
          </cell>
          <cell r="D1454" t="str">
            <v>DM_53</v>
          </cell>
          <cell r="E1454" t="str">
            <v>N/A</v>
          </cell>
          <cell r="F1454" t="str">
            <v>A03</v>
          </cell>
          <cell r="G1454" t="str">
            <v>HFT / Fixed Interm Term / Purchases</v>
          </cell>
          <cell r="H1454" t="str">
            <v>N36</v>
          </cell>
          <cell r="I1454">
            <v>63955.154753454102</v>
          </cell>
        </row>
        <row r="1455">
          <cell r="C1455" t="str">
            <v>2004</v>
          </cell>
          <cell r="D1455" t="str">
            <v>DM_53</v>
          </cell>
          <cell r="E1455" t="str">
            <v>N/A</v>
          </cell>
          <cell r="F1455" t="str">
            <v>A22</v>
          </cell>
          <cell r="G1455" t="str">
            <v>Securities/AFS/Purchase Principal</v>
          </cell>
          <cell r="H1455" t="str">
            <v>K49</v>
          </cell>
          <cell r="I1455">
            <v>476016475.42855555</v>
          </cell>
        </row>
        <row r="1456">
          <cell r="C1456" t="str">
            <v>2004</v>
          </cell>
          <cell r="D1456" t="str">
            <v>DM_53</v>
          </cell>
          <cell r="E1456" t="str">
            <v>N/A</v>
          </cell>
          <cell r="F1456" t="str">
            <v>A22</v>
          </cell>
          <cell r="G1456" t="str">
            <v>Securities/AFS/Sold Principal</v>
          </cell>
          <cell r="H1456" t="str">
            <v>K91</v>
          </cell>
          <cell r="I1456">
            <v>-334860839.82299602</v>
          </cell>
        </row>
        <row r="1457">
          <cell r="C1457" t="str">
            <v>2004</v>
          </cell>
          <cell r="D1457" t="str">
            <v>DM_53</v>
          </cell>
          <cell r="E1457" t="str">
            <v>N/A</v>
          </cell>
          <cell r="F1457" t="str">
            <v>A22</v>
          </cell>
          <cell r="G1457" t="str">
            <v>Securities/AFS/Repayment Principal</v>
          </cell>
          <cell r="H1457" t="str">
            <v>K114</v>
          </cell>
          <cell r="I1457">
            <v>-141155635.60555953</v>
          </cell>
        </row>
        <row r="1458">
          <cell r="C1458" t="str">
            <v>2004</v>
          </cell>
          <cell r="D1458" t="str">
            <v>DM_53</v>
          </cell>
          <cell r="E1458" t="str">
            <v>N/A</v>
          </cell>
          <cell r="F1458" t="str">
            <v>A22</v>
          </cell>
          <cell r="G1458" t="str">
            <v>Securities/HFT/Purchase Principal</v>
          </cell>
          <cell r="H1458" t="str">
            <v>L49</v>
          </cell>
          <cell r="I1458">
            <v>487698.5278971821</v>
          </cell>
        </row>
        <row r="1459">
          <cell r="C1459" t="str">
            <v>2004</v>
          </cell>
          <cell r="D1459" t="str">
            <v>DM_53</v>
          </cell>
          <cell r="E1459" t="str">
            <v>N/A</v>
          </cell>
          <cell r="F1459" t="str">
            <v>A22</v>
          </cell>
          <cell r="G1459" t="str">
            <v>Securities/HFT/Sold Principal</v>
          </cell>
          <cell r="H1459" t="str">
            <v>L91</v>
          </cell>
          <cell r="I1459">
            <v>0</v>
          </cell>
        </row>
        <row r="1460">
          <cell r="C1460" t="str">
            <v>2004</v>
          </cell>
          <cell r="D1460" t="str">
            <v>DM_53</v>
          </cell>
          <cell r="E1460" t="str">
            <v>N/A</v>
          </cell>
          <cell r="F1460" t="str">
            <v>A22</v>
          </cell>
          <cell r="G1460" t="str">
            <v>Securities/HFT/Repayment Principal</v>
          </cell>
          <cell r="H1460" t="str">
            <v>L114</v>
          </cell>
          <cell r="I1460">
            <v>-487698.5278971821</v>
          </cell>
        </row>
        <row r="1461">
          <cell r="C1461" t="str">
            <v>2004</v>
          </cell>
          <cell r="D1461" t="str">
            <v>DM_54_55_56</v>
          </cell>
          <cell r="E1461" t="str">
            <v>N/A</v>
          </cell>
          <cell r="F1461" t="str">
            <v>A01</v>
          </cell>
          <cell r="G1461" t="str">
            <v>Consol Basis Adj/Original/Consolidation Relief/Fannie Mae/MBS</v>
          </cell>
          <cell r="H1461" t="str">
            <v>D403</v>
          </cell>
          <cell r="I1461">
            <v>139204.38</v>
          </cell>
        </row>
        <row r="1462">
          <cell r="C1462" t="str">
            <v>2004</v>
          </cell>
          <cell r="D1462" t="str">
            <v>DM_54_55_56</v>
          </cell>
          <cell r="E1462" t="str">
            <v>N/A</v>
          </cell>
          <cell r="F1462" t="str">
            <v>A01</v>
          </cell>
          <cell r="G1462" t="str">
            <v>Consol Basis Adj/Original/Consolidation Relief/Fannie Mae/REMIC</v>
          </cell>
          <cell r="H1462" t="str">
            <v>F403</v>
          </cell>
          <cell r="I1462">
            <v>-14454.04</v>
          </cell>
        </row>
        <row r="1463">
          <cell r="C1463" t="str">
            <v>2004</v>
          </cell>
          <cell r="D1463" t="str">
            <v>DM_54_55_56</v>
          </cell>
          <cell r="E1463" t="str">
            <v>N/A</v>
          </cell>
          <cell r="F1463" t="str">
            <v>A01</v>
          </cell>
          <cell r="G1463" t="str">
            <v>Consol Basis Adj/Original/Consolidation Relief/Private/REMIC</v>
          </cell>
          <cell r="H1463" t="str">
            <v>L403</v>
          </cell>
          <cell r="I1463">
            <v>131227.32</v>
          </cell>
        </row>
        <row r="1464">
          <cell r="C1464" t="str">
            <v>2004</v>
          </cell>
          <cell r="D1464" t="str">
            <v>DM_54_55_56</v>
          </cell>
          <cell r="E1464" t="str">
            <v>N/A</v>
          </cell>
          <cell r="F1464" t="str">
            <v>A01</v>
          </cell>
          <cell r="G1464" t="str">
            <v>Consol Basis Adj/Original/Consolidation Relief/Private/MRB Taxable</v>
          </cell>
          <cell r="H1464" t="str">
            <v>O403</v>
          </cell>
          <cell r="I1464">
            <v>-1088653.8</v>
          </cell>
        </row>
        <row r="1465">
          <cell r="C1465" t="str">
            <v>2004</v>
          </cell>
          <cell r="D1465" t="str">
            <v>DM_54_55_56</v>
          </cell>
          <cell r="E1465" t="str">
            <v>N/A</v>
          </cell>
          <cell r="F1465" t="str">
            <v>A07</v>
          </cell>
          <cell r="G1465" t="str">
            <v>Fannie Mae / HFT / Fair Value / MBS</v>
          </cell>
          <cell r="H1465" t="str">
            <v>M74</v>
          </cell>
          <cell r="I1465">
            <v>-61125.69</v>
          </cell>
        </row>
        <row r="1466">
          <cell r="C1466" t="str">
            <v>2004</v>
          </cell>
          <cell r="D1466" t="str">
            <v>DM_54_55_56</v>
          </cell>
          <cell r="E1466" t="str">
            <v>N/A</v>
          </cell>
          <cell r="F1466" t="str">
            <v>A07</v>
          </cell>
          <cell r="G1466" t="str">
            <v>Fannie Mae/AFS/Fair Value/IO/Fair Value</v>
          </cell>
          <cell r="H1466" t="str">
            <v>M35</v>
          </cell>
          <cell r="I1466">
            <v>-20.72</v>
          </cell>
        </row>
        <row r="1467">
          <cell r="C1467" t="str">
            <v>2004</v>
          </cell>
          <cell r="D1467" t="str">
            <v>DM_54_55_56</v>
          </cell>
          <cell r="E1467" t="str">
            <v>N/A</v>
          </cell>
          <cell r="F1467" t="str">
            <v>A07</v>
          </cell>
          <cell r="G1467" t="str">
            <v>Fannie Mae/AFS/Fair Value/MBS/Fair Value</v>
          </cell>
          <cell r="H1467" t="str">
            <v>M32</v>
          </cell>
          <cell r="I1467">
            <v>-2253835.86</v>
          </cell>
        </row>
        <row r="1468">
          <cell r="C1468" t="str">
            <v>2004</v>
          </cell>
          <cell r="D1468" t="str">
            <v>DM_54_55_56</v>
          </cell>
          <cell r="E1468" t="str">
            <v>N/A</v>
          </cell>
          <cell r="F1468" t="str">
            <v>A07</v>
          </cell>
          <cell r="G1468" t="str">
            <v>Fannie Mae/AFS/Fair Value/Mega</v>
          </cell>
          <cell r="H1468" t="str">
            <v>M33</v>
          </cell>
          <cell r="I1468">
            <v>-26028068.690000001</v>
          </cell>
        </row>
        <row r="1469">
          <cell r="C1469" t="str">
            <v>2004</v>
          </cell>
          <cell r="D1469" t="str">
            <v>DM_54_55_56</v>
          </cell>
          <cell r="E1469" t="str">
            <v>N/A</v>
          </cell>
          <cell r="F1469" t="str">
            <v>A07</v>
          </cell>
          <cell r="G1469" t="str">
            <v>Fannie Mae/AFS/Fair Value/REMIC/Fair Value</v>
          </cell>
          <cell r="H1469" t="str">
            <v>M34</v>
          </cell>
          <cell r="I1469">
            <v>14454.04</v>
          </cell>
        </row>
        <row r="1470">
          <cell r="C1470" t="str">
            <v>2004</v>
          </cell>
          <cell r="D1470" t="str">
            <v>DM_54_55_56</v>
          </cell>
          <cell r="E1470" t="str">
            <v>N/A</v>
          </cell>
          <cell r="F1470" t="str">
            <v>A07</v>
          </cell>
          <cell r="G1470" t="str">
            <v>Other Agency / AFS / Fair Value / MBS</v>
          </cell>
          <cell r="H1470" t="str">
            <v>M47</v>
          </cell>
          <cell r="I1470">
            <v>73.099999999999994</v>
          </cell>
        </row>
        <row r="1471">
          <cell r="C1471" t="str">
            <v>2004</v>
          </cell>
          <cell r="D1471" t="str">
            <v>DM_54_55_56</v>
          </cell>
          <cell r="E1471" t="str">
            <v>N/A</v>
          </cell>
          <cell r="F1471" t="str">
            <v>A07</v>
          </cell>
          <cell r="G1471" t="str">
            <v>Other Agency / HFT / Fair Value / MBS</v>
          </cell>
          <cell r="H1471" t="str">
            <v>M89</v>
          </cell>
          <cell r="I1471">
            <v>-24.47</v>
          </cell>
        </row>
        <row r="1472">
          <cell r="C1472" t="str">
            <v>2004</v>
          </cell>
          <cell r="D1472" t="str">
            <v>DM_54_55_56</v>
          </cell>
          <cell r="E1472" t="str">
            <v>N/A</v>
          </cell>
          <cell r="F1472" t="str">
            <v>A07</v>
          </cell>
          <cell r="G1472" t="str">
            <v>Private/AFS/Fair Value/MRB Taxable</v>
          </cell>
          <cell r="H1472" t="str">
            <v>M62</v>
          </cell>
          <cell r="I1472">
            <v>1088653.8</v>
          </cell>
        </row>
        <row r="1473">
          <cell r="C1473" t="str">
            <v>2004</v>
          </cell>
          <cell r="D1473" t="str">
            <v>DM_54_55_56</v>
          </cell>
          <cell r="E1473" t="str">
            <v>N/A</v>
          </cell>
          <cell r="F1473" t="str">
            <v>A07</v>
          </cell>
          <cell r="G1473" t="str">
            <v>Private/AFS/Fair Value/REMIC/Fair Value</v>
          </cell>
          <cell r="H1473" t="str">
            <v>M65</v>
          </cell>
          <cell r="I1473">
            <v>-7777443.7000000002</v>
          </cell>
        </row>
        <row r="1474">
          <cell r="C1474" t="str">
            <v>2004</v>
          </cell>
          <cell r="D1474" t="str">
            <v>DM_54_55_56</v>
          </cell>
          <cell r="E1474" t="str">
            <v>N/A</v>
          </cell>
          <cell r="F1474" t="str">
            <v>A07</v>
          </cell>
          <cell r="G1474" t="str">
            <v>Fannie Mae/AFS/MBS/Total Unam Balance</v>
          </cell>
          <cell r="H1474" t="str">
            <v>H32</v>
          </cell>
          <cell r="I1474">
            <v>139204.38</v>
          </cell>
        </row>
        <row r="1475">
          <cell r="C1475" t="str">
            <v>2004</v>
          </cell>
          <cell r="D1475" t="str">
            <v>DM_54_55_56</v>
          </cell>
          <cell r="E1475" t="str">
            <v>N/A</v>
          </cell>
          <cell r="F1475" t="str">
            <v>A07</v>
          </cell>
          <cell r="G1475" t="str">
            <v>Fannie Mae/AFS/REMIC/Total Unam Balance</v>
          </cell>
          <cell r="H1475" t="str">
            <v>H34</v>
          </cell>
          <cell r="I1475">
            <v>-14454.04</v>
          </cell>
        </row>
        <row r="1476">
          <cell r="C1476" t="str">
            <v>2004</v>
          </cell>
          <cell r="D1476" t="str">
            <v>DM_54_55_56</v>
          </cell>
          <cell r="E1476" t="str">
            <v>N/A</v>
          </cell>
          <cell r="F1476" t="str">
            <v>A07</v>
          </cell>
          <cell r="G1476" t="str">
            <v>Private/AFS/REMIC/Total Unam Balance</v>
          </cell>
          <cell r="H1476" t="str">
            <v>H65</v>
          </cell>
          <cell r="I1476">
            <v>131227.32</v>
          </cell>
        </row>
        <row r="1477">
          <cell r="C1477" t="str">
            <v>2004</v>
          </cell>
          <cell r="D1477" t="str">
            <v>DM_54_55_56</v>
          </cell>
          <cell r="E1477" t="str">
            <v>N/A</v>
          </cell>
          <cell r="F1477" t="str">
            <v>A07</v>
          </cell>
          <cell r="G1477" t="str">
            <v>Private/AFS/MRB Taxable/Total Unam Balance</v>
          </cell>
          <cell r="H1477" t="str">
            <v>H62</v>
          </cell>
          <cell r="I1477">
            <v>-1088653.8</v>
          </cell>
        </row>
        <row r="1478">
          <cell r="C1478" t="str">
            <v>2004</v>
          </cell>
          <cell r="D1478" t="str">
            <v>DM_54_55_56</v>
          </cell>
          <cell r="E1478" t="str">
            <v>N/A</v>
          </cell>
          <cell r="F1478" t="str">
            <v>A09</v>
          </cell>
          <cell r="G1478" t="str">
            <v>AFS/AAA/MBS/Fair Value</v>
          </cell>
          <cell r="H1478" t="str">
            <v>M33</v>
          </cell>
          <cell r="I1478">
            <v>-2253762.7599999998</v>
          </cell>
        </row>
        <row r="1479">
          <cell r="C1479" t="str">
            <v>2004</v>
          </cell>
          <cell r="D1479" t="str">
            <v>DM_54_55_56</v>
          </cell>
          <cell r="E1479" t="str">
            <v>N/A</v>
          </cell>
          <cell r="F1479" t="str">
            <v>A09</v>
          </cell>
          <cell r="G1479" t="str">
            <v>AFS/AAA/REMIC/Fair Value</v>
          </cell>
          <cell r="H1479" t="str">
            <v>M58</v>
          </cell>
          <cell r="I1479">
            <v>14454.04</v>
          </cell>
        </row>
        <row r="1480">
          <cell r="C1480" t="str">
            <v>2004</v>
          </cell>
          <cell r="D1480" t="str">
            <v>DM_54_55_56</v>
          </cell>
          <cell r="E1480" t="str">
            <v>N/A</v>
          </cell>
          <cell r="F1480" t="str">
            <v>A09</v>
          </cell>
          <cell r="G1480" t="str">
            <v>AFS/CCC&amp;Lower/MRB Taxable/Fair Value</v>
          </cell>
          <cell r="H1480" t="str">
            <v>M99</v>
          </cell>
          <cell r="I1480">
            <v>1088653.8</v>
          </cell>
        </row>
        <row r="1481">
          <cell r="C1481" t="str">
            <v>2004</v>
          </cell>
          <cell r="D1481" t="str">
            <v>DM_54_55_56</v>
          </cell>
          <cell r="E1481" t="str">
            <v>N/A</v>
          </cell>
          <cell r="F1481" t="str">
            <v>A09</v>
          </cell>
          <cell r="G1481" t="str">
            <v>AFS/CCC&amp;Lower/REMIC CLASS/Fair Value</v>
          </cell>
          <cell r="H1481" t="str">
            <v>M64</v>
          </cell>
          <cell r="I1481">
            <v>-131227.32</v>
          </cell>
        </row>
        <row r="1482">
          <cell r="C1482" t="str">
            <v>2004</v>
          </cell>
          <cell r="D1482" t="str">
            <v>DM_54_55_56</v>
          </cell>
          <cell r="E1482" t="str">
            <v>N/A</v>
          </cell>
          <cell r="F1482" t="str">
            <v>A09</v>
          </cell>
          <cell r="G1482" t="str">
            <v>AFS/AAA/MEGA/Fair Value</v>
          </cell>
          <cell r="H1482" t="str">
            <v>M44</v>
          </cell>
          <cell r="I1482">
            <v>-26028068.690000001</v>
          </cell>
        </row>
        <row r="1483">
          <cell r="C1483" t="str">
            <v>2004</v>
          </cell>
          <cell r="D1483" t="str">
            <v>DM_54_55_56</v>
          </cell>
          <cell r="E1483" t="str">
            <v>N/A</v>
          </cell>
          <cell r="F1483" t="str">
            <v>A09</v>
          </cell>
          <cell r="G1483" t="str">
            <v>AFS/AAA/IO Strip/Fair Value</v>
          </cell>
          <cell r="H1483" t="str">
            <v>M80</v>
          </cell>
          <cell r="I1483">
            <v>-20.72</v>
          </cell>
        </row>
        <row r="1484">
          <cell r="C1484" t="str">
            <v>2004</v>
          </cell>
          <cell r="D1484" t="str">
            <v>DM_54_55_56</v>
          </cell>
          <cell r="E1484" t="str">
            <v>N/A</v>
          </cell>
          <cell r="F1484" t="str">
            <v>A09</v>
          </cell>
          <cell r="G1484" t="str">
            <v>HFT/AAA/MBS/Fair Value</v>
          </cell>
          <cell r="H1484" t="str">
            <v>M120</v>
          </cell>
          <cell r="I1484">
            <v>-61150.16</v>
          </cell>
        </row>
        <row r="1485">
          <cell r="C1485" t="str">
            <v>2004</v>
          </cell>
          <cell r="D1485" t="str">
            <v>DM_54_55_56</v>
          </cell>
          <cell r="E1485" t="str">
            <v>N/A</v>
          </cell>
          <cell r="F1485" t="str">
            <v>A09</v>
          </cell>
          <cell r="G1485" t="str">
            <v>AFS/Not Rated/REMIC/Fair Value</v>
          </cell>
          <cell r="H1485" t="str">
            <v>M65</v>
          </cell>
          <cell r="I1485">
            <v>-7646216.3799999999</v>
          </cell>
        </row>
        <row r="1486">
          <cell r="C1486" t="str">
            <v>2004</v>
          </cell>
          <cell r="D1486" t="str">
            <v>DM_54_55_56</v>
          </cell>
          <cell r="E1486" t="str">
            <v>N/A</v>
          </cell>
          <cell r="F1486" t="str">
            <v>A09</v>
          </cell>
          <cell r="G1486" t="str">
            <v>AFS/AAA/MBS/Total Unam Balance</v>
          </cell>
          <cell r="H1486" t="str">
            <v>H33</v>
          </cell>
          <cell r="I1486">
            <v>139204.38</v>
          </cell>
        </row>
        <row r="1487">
          <cell r="C1487" t="str">
            <v>2004</v>
          </cell>
          <cell r="D1487" t="str">
            <v>DM_54_55_56</v>
          </cell>
          <cell r="E1487" t="str">
            <v>N/A</v>
          </cell>
          <cell r="F1487" t="str">
            <v>A09</v>
          </cell>
          <cell r="G1487" t="str">
            <v>AFS/AAA/REMIC/Total Unam Balance</v>
          </cell>
          <cell r="H1487" t="str">
            <v>H58</v>
          </cell>
          <cell r="I1487">
            <v>-14454.04</v>
          </cell>
        </row>
        <row r="1488">
          <cell r="C1488" t="str">
            <v>2004</v>
          </cell>
          <cell r="D1488" t="str">
            <v>DM_54_55_56</v>
          </cell>
          <cell r="E1488" t="str">
            <v>N/A</v>
          </cell>
          <cell r="F1488" t="str">
            <v>A09</v>
          </cell>
          <cell r="G1488" t="str">
            <v>AFS/CCC&amp;Lower/MRB TAXABLE/Total Unam Balance</v>
          </cell>
          <cell r="H1488" t="str">
            <v>H99</v>
          </cell>
          <cell r="I1488">
            <v>-1088653.8</v>
          </cell>
        </row>
        <row r="1489">
          <cell r="C1489" t="str">
            <v>2004</v>
          </cell>
          <cell r="D1489" t="str">
            <v>DM_54_55_56</v>
          </cell>
          <cell r="E1489" t="str">
            <v>N/A</v>
          </cell>
          <cell r="F1489" t="str">
            <v>A09</v>
          </cell>
          <cell r="G1489" t="str">
            <v>AFS/CCC&amp;Lower/REMIC/Total Unam Balance</v>
          </cell>
          <cell r="H1489" t="str">
            <v>H64</v>
          </cell>
          <cell r="I1489">
            <v>131227.32</v>
          </cell>
        </row>
        <row r="1490">
          <cell r="C1490" t="str">
            <v>2004</v>
          </cell>
          <cell r="D1490" t="str">
            <v>DM_54_55_56</v>
          </cell>
          <cell r="E1490" t="str">
            <v>N/A</v>
          </cell>
          <cell r="F1490" t="str">
            <v>A13 - AFS</v>
          </cell>
          <cell r="G1490" t="str">
            <v>Fannie Mae/ 1 THRU 5 Years/MBS/Fair Value</v>
          </cell>
          <cell r="H1490" t="str">
            <v>K32</v>
          </cell>
          <cell r="I1490">
            <v>-589109.9</v>
          </cell>
        </row>
        <row r="1491">
          <cell r="C1491" t="str">
            <v>2004</v>
          </cell>
          <cell r="D1491" t="str">
            <v>DM_54_55_56</v>
          </cell>
          <cell r="E1491" t="str">
            <v>N/A</v>
          </cell>
          <cell r="F1491" t="str">
            <v>A13 - AFS</v>
          </cell>
          <cell r="G1491" t="str">
            <v>Fannie Mae/Greater Than 10/MBS/Fair Value</v>
          </cell>
          <cell r="H1491" t="str">
            <v>Q32</v>
          </cell>
          <cell r="I1491">
            <v>-1664725.96</v>
          </cell>
        </row>
        <row r="1492">
          <cell r="C1492" t="str">
            <v>2004</v>
          </cell>
          <cell r="D1492" t="str">
            <v>DM_54_55_56</v>
          </cell>
          <cell r="E1492" t="str">
            <v>N/A</v>
          </cell>
          <cell r="F1492" t="str">
            <v>A13 - HFT</v>
          </cell>
          <cell r="G1492" t="str">
            <v>Fannie Mae/Greater Than 10/MBS/Fair Value</v>
          </cell>
          <cell r="H1492" t="str">
            <v>Q32</v>
          </cell>
          <cell r="I1492">
            <v>-61125.69</v>
          </cell>
        </row>
        <row r="1493">
          <cell r="C1493" t="str">
            <v>2004</v>
          </cell>
          <cell r="D1493" t="str">
            <v>DM_54_55_56</v>
          </cell>
          <cell r="E1493" t="str">
            <v>N/A</v>
          </cell>
          <cell r="F1493" t="str">
            <v>A13 - AFS</v>
          </cell>
          <cell r="G1493" t="str">
            <v>Fannie Mae/Greater Than 10/REMIC/Fair Value</v>
          </cell>
          <cell r="H1493" t="str">
            <v>Q34</v>
          </cell>
          <cell r="I1493">
            <v>14454.04</v>
          </cell>
        </row>
        <row r="1494">
          <cell r="C1494" t="str">
            <v>2004</v>
          </cell>
          <cell r="D1494" t="str">
            <v>DM_54_55_56</v>
          </cell>
          <cell r="E1494" t="str">
            <v>N/A</v>
          </cell>
          <cell r="F1494" t="str">
            <v>A13 - AFS</v>
          </cell>
          <cell r="G1494" t="str">
            <v>Fannie Mae/Greater Than 10/IO Strip/Fair Value</v>
          </cell>
          <cell r="H1494" t="str">
            <v>Q35</v>
          </cell>
          <cell r="I1494">
            <v>-20.72</v>
          </cell>
        </row>
        <row r="1495">
          <cell r="C1495" t="str">
            <v>2004</v>
          </cell>
          <cell r="D1495" t="str">
            <v>DM_54_55_56</v>
          </cell>
          <cell r="E1495" t="str">
            <v>N/A</v>
          </cell>
          <cell r="F1495" t="str">
            <v>A13 - AFS</v>
          </cell>
          <cell r="G1495" t="str">
            <v>Private/ 5 THRU 10 Years/MRB Taxable/Fair Value</v>
          </cell>
          <cell r="H1495" t="str">
            <v>N48</v>
          </cell>
          <cell r="I1495">
            <v>-52656.33</v>
          </cell>
        </row>
        <row r="1496">
          <cell r="C1496" t="str">
            <v>2004</v>
          </cell>
          <cell r="D1496" t="str">
            <v>DM_54_55_56</v>
          </cell>
          <cell r="E1496" t="str">
            <v>N/A</v>
          </cell>
          <cell r="F1496" t="str">
            <v>A13 - AFS</v>
          </cell>
          <cell r="G1496" t="str">
            <v>Private/ Greater Than 10/MRB Taxable/Fair Value</v>
          </cell>
          <cell r="H1496" t="str">
            <v>Q48</v>
          </cell>
          <cell r="I1496">
            <v>1141310.1299999999</v>
          </cell>
        </row>
        <row r="1497">
          <cell r="C1497" t="str">
            <v>2004</v>
          </cell>
          <cell r="D1497" t="str">
            <v>DM_54_55_56</v>
          </cell>
          <cell r="E1497" t="str">
            <v>N/A</v>
          </cell>
          <cell r="F1497" t="str">
            <v>A13 - AFS</v>
          </cell>
          <cell r="G1497" t="str">
            <v>Private/ Greater Than 10/REMIC/Fair Value</v>
          </cell>
          <cell r="H1497" t="str">
            <v>Q51</v>
          </cell>
          <cell r="I1497">
            <v>-7777443.7000000002</v>
          </cell>
        </row>
        <row r="1498">
          <cell r="C1498" t="str">
            <v>2004</v>
          </cell>
          <cell r="D1498" t="str">
            <v>DM_54_55_56</v>
          </cell>
          <cell r="E1498" t="str">
            <v>N/A</v>
          </cell>
          <cell r="F1498" t="str">
            <v>A13 - AFS</v>
          </cell>
          <cell r="G1498" t="str">
            <v>Fannie Mae/Greater Than 10/MEGA/Fair Value</v>
          </cell>
          <cell r="H1498" t="str">
            <v>Q33</v>
          </cell>
          <cell r="I1498">
            <v>-26028068.690000001</v>
          </cell>
        </row>
        <row r="1499">
          <cell r="C1499" t="str">
            <v>2004</v>
          </cell>
          <cell r="D1499" t="str">
            <v>DM_54_55_56</v>
          </cell>
          <cell r="E1499" t="str">
            <v>N/A</v>
          </cell>
          <cell r="F1499" t="str">
            <v>A13 - AFS</v>
          </cell>
          <cell r="G1499" t="str">
            <v>Other agemcy / &gt;10 years / MBS / Fair Value</v>
          </cell>
          <cell r="H1499" t="str">
            <v>Q40</v>
          </cell>
          <cell r="I1499">
            <v>73.099999999999994</v>
          </cell>
        </row>
        <row r="1500">
          <cell r="C1500" t="str">
            <v>2004</v>
          </cell>
          <cell r="D1500" t="str">
            <v>DM_54_55_56</v>
          </cell>
          <cell r="E1500" t="str">
            <v>N/A</v>
          </cell>
          <cell r="F1500" t="str">
            <v>A13 - HFT</v>
          </cell>
          <cell r="G1500" t="str">
            <v>Other agemcy / &gt;10 years / MBS / Fair Value</v>
          </cell>
          <cell r="H1500" t="str">
            <v>Q40</v>
          </cell>
          <cell r="I1500">
            <v>-24.47</v>
          </cell>
        </row>
        <row r="1501">
          <cell r="C1501" t="str">
            <v>2004</v>
          </cell>
          <cell r="D1501" t="str">
            <v>DM_54_55_56</v>
          </cell>
          <cell r="E1501" t="str">
            <v>N/A</v>
          </cell>
          <cell r="F1501" t="str">
            <v>A13 - AFS</v>
          </cell>
          <cell r="G1501" t="str">
            <v>1-5 years / Fannie Mae / MBS / Amortized Cost</v>
          </cell>
          <cell r="H1501" t="str">
            <v>J32</v>
          </cell>
          <cell r="I1501">
            <v>5724.7</v>
          </cell>
        </row>
        <row r="1502">
          <cell r="C1502" t="str">
            <v>2004</v>
          </cell>
          <cell r="D1502" t="str">
            <v>DM_54_55_56</v>
          </cell>
          <cell r="E1502" t="str">
            <v>N/A</v>
          </cell>
          <cell r="F1502" t="str">
            <v>A13 - AFS</v>
          </cell>
          <cell r="G1502" t="str">
            <v>5-10 years / Private / MRB Taxable / Amortized Cost</v>
          </cell>
          <cell r="H1502" t="str">
            <v>M48</v>
          </cell>
          <cell r="I1502">
            <v>52656.33</v>
          </cell>
        </row>
        <row r="1503">
          <cell r="C1503" t="str">
            <v>2004</v>
          </cell>
          <cell r="D1503" t="str">
            <v>DM_54_55_56</v>
          </cell>
          <cell r="E1503" t="str">
            <v>N/A</v>
          </cell>
          <cell r="F1503" t="str">
            <v>A13 - AFS</v>
          </cell>
          <cell r="G1503" t="str">
            <v>&gt;10 years / Fannie Mae / MBS / Amortized Cost</v>
          </cell>
          <cell r="H1503" t="str">
            <v>P32</v>
          </cell>
          <cell r="I1503">
            <v>133479.67999999999</v>
          </cell>
        </row>
        <row r="1504">
          <cell r="C1504" t="str">
            <v>2004</v>
          </cell>
          <cell r="D1504" t="str">
            <v>DM_54_55_56</v>
          </cell>
          <cell r="E1504" t="str">
            <v>N/A</v>
          </cell>
          <cell r="F1504" t="str">
            <v>A13 - AFS</v>
          </cell>
          <cell r="G1504" t="str">
            <v>&gt;10 years / Private / REMIC / Amortized Cost</v>
          </cell>
          <cell r="H1504" t="str">
            <v>P51</v>
          </cell>
          <cell r="I1504">
            <v>131227.32</v>
          </cell>
        </row>
        <row r="1505">
          <cell r="C1505" t="str">
            <v>2004</v>
          </cell>
          <cell r="D1505" t="str">
            <v>DM_54_55_56</v>
          </cell>
          <cell r="E1505" t="str">
            <v>N/A</v>
          </cell>
          <cell r="F1505" t="str">
            <v>A13 - AFS</v>
          </cell>
          <cell r="G1505" t="str">
            <v>&gt;10 years / Fannie Mae / REMIC / Amortized Cost</v>
          </cell>
          <cell r="H1505" t="str">
            <v>P34</v>
          </cell>
          <cell r="I1505">
            <v>-14454.04</v>
          </cell>
        </row>
        <row r="1506">
          <cell r="C1506" t="str">
            <v>2004</v>
          </cell>
          <cell r="D1506" t="str">
            <v>DM_54_55_56</v>
          </cell>
          <cell r="E1506" t="str">
            <v>N/A</v>
          </cell>
          <cell r="F1506" t="str">
            <v>A13 - AFS</v>
          </cell>
          <cell r="G1506" t="str">
            <v>&gt;10 years / Private / MRB Taxable / Amortized Cost</v>
          </cell>
          <cell r="H1506" t="str">
            <v>P48</v>
          </cell>
          <cell r="I1506">
            <v>-1141310.1299999999</v>
          </cell>
        </row>
        <row r="1507">
          <cell r="C1507" t="str">
            <v>2004</v>
          </cell>
          <cell r="D1507" t="str">
            <v>DM_54_55_56</v>
          </cell>
          <cell r="E1507" t="str">
            <v>N/A</v>
          </cell>
          <cell r="F1507" t="str">
            <v>A20</v>
          </cell>
          <cell r="G1507" t="str">
            <v>AFS/Fair Value/Total Mortgage Related Securities/Fair Value</v>
          </cell>
          <cell r="H1507" t="str">
            <v>L42</v>
          </cell>
          <cell r="I1507">
            <v>-36044841.830000006</v>
          </cell>
        </row>
        <row r="1508">
          <cell r="C1508" t="str">
            <v>2004</v>
          </cell>
          <cell r="D1508" t="str">
            <v>DM_54_55_56</v>
          </cell>
          <cell r="E1508" t="str">
            <v>N/A</v>
          </cell>
          <cell r="F1508" t="str">
            <v>A20</v>
          </cell>
          <cell r="G1508" t="str">
            <v>HFT/Fair Value/Total Mortgage Related Securities/Fair Value</v>
          </cell>
          <cell r="H1508" t="str">
            <v>M42</v>
          </cell>
          <cell r="I1508">
            <v>-61150.16</v>
          </cell>
        </row>
        <row r="1509">
          <cell r="C1509" t="str">
            <v>2004</v>
          </cell>
          <cell r="D1509" t="str">
            <v>DM_54_55_56</v>
          </cell>
          <cell r="E1509" t="str">
            <v>N/A</v>
          </cell>
          <cell r="F1509" t="str">
            <v>A20</v>
          </cell>
          <cell r="G1509" t="str">
            <v>AFS / Fair Value / Less MRB</v>
          </cell>
          <cell r="H1509" t="str">
            <v>L45</v>
          </cell>
          <cell r="I1509">
            <v>1088653.8</v>
          </cell>
        </row>
        <row r="1510">
          <cell r="C1510" t="str">
            <v>2004</v>
          </cell>
          <cell r="D1510" t="str">
            <v>DM_54_55_56</v>
          </cell>
          <cell r="E1510" t="str">
            <v>N/A</v>
          </cell>
          <cell r="F1510" t="str">
            <v>A20</v>
          </cell>
          <cell r="G1510" t="str">
            <v>AFS/Fair Value/Total Mortgage Related Securities/Fair Value</v>
          </cell>
          <cell r="H1510" t="str">
            <v>L42</v>
          </cell>
          <cell r="I1510">
            <v>255977.66</v>
          </cell>
        </row>
        <row r="1511">
          <cell r="C1511" t="str">
            <v>2004</v>
          </cell>
          <cell r="D1511" t="str">
            <v>DM_54_55_56</v>
          </cell>
          <cell r="E1511" t="str">
            <v>N/A</v>
          </cell>
          <cell r="F1511" t="str">
            <v>A20</v>
          </cell>
          <cell r="G1511" t="str">
            <v>AFS / Fair Value / Less MRB</v>
          </cell>
          <cell r="H1511" t="str">
            <v>L45</v>
          </cell>
          <cell r="I1511">
            <v>-1088653.8</v>
          </cell>
        </row>
        <row r="1512">
          <cell r="C1512" t="str">
            <v>2004</v>
          </cell>
          <cell r="D1512" t="str">
            <v>DM_54_55_56</v>
          </cell>
          <cell r="E1512" t="str">
            <v>N/A</v>
          </cell>
          <cell r="F1512" t="str">
            <v>A18</v>
          </cell>
          <cell r="G1512" t="str">
            <v>1 THRU 5 Years/MBS/Amortized Cost</v>
          </cell>
          <cell r="H1512" t="str">
            <v>I31</v>
          </cell>
          <cell r="I1512">
            <v>5724.7</v>
          </cell>
        </row>
        <row r="1513">
          <cell r="C1513" t="str">
            <v>2004</v>
          </cell>
          <cell r="D1513" t="str">
            <v>DM_54_55_56</v>
          </cell>
          <cell r="E1513" t="str">
            <v>N/A</v>
          </cell>
          <cell r="F1513" t="str">
            <v>A18</v>
          </cell>
          <cell r="G1513" t="str">
            <v>Greater Than 10/MBS/Amortized Cost</v>
          </cell>
          <cell r="H1513" t="str">
            <v>O31</v>
          </cell>
          <cell r="I1513">
            <v>133479.67999999999</v>
          </cell>
        </row>
        <row r="1514">
          <cell r="C1514" t="str">
            <v>2004</v>
          </cell>
          <cell r="D1514" t="str">
            <v>DM_54_55_56</v>
          </cell>
          <cell r="E1514" t="str">
            <v>N/A</v>
          </cell>
          <cell r="F1514" t="str">
            <v>A18</v>
          </cell>
          <cell r="G1514" t="str">
            <v>Greater Than 10/REMIC/Amortized Cost</v>
          </cell>
          <cell r="H1514" t="str">
            <v>O33</v>
          </cell>
          <cell r="I1514">
            <v>116773.28</v>
          </cell>
        </row>
        <row r="1515">
          <cell r="C1515" t="str">
            <v>2004</v>
          </cell>
          <cell r="D1515" t="str">
            <v>DM_54_55_56</v>
          </cell>
          <cell r="E1515" t="str">
            <v>N/A</v>
          </cell>
          <cell r="F1515" t="str">
            <v>A18</v>
          </cell>
          <cell r="G1515" t="str">
            <v>5 THRU 10/MRB Taxable/Amortized Cost</v>
          </cell>
          <cell r="H1515" t="str">
            <v>L36</v>
          </cell>
          <cell r="I1515">
            <v>52656.33</v>
          </cell>
        </row>
        <row r="1516">
          <cell r="C1516" t="str">
            <v>2004</v>
          </cell>
          <cell r="D1516" t="str">
            <v>DM_54_55_56</v>
          </cell>
          <cell r="E1516" t="str">
            <v>N/A</v>
          </cell>
          <cell r="F1516" t="str">
            <v>A18</v>
          </cell>
          <cell r="G1516" t="str">
            <v>Greater Than 10/MRB Taxable/Amortized Cost</v>
          </cell>
          <cell r="H1516" t="str">
            <v>O36</v>
          </cell>
          <cell r="I1516">
            <v>-1141310.1299999999</v>
          </cell>
        </row>
        <row r="1517">
          <cell r="C1517" t="str">
            <v>2004</v>
          </cell>
          <cell r="D1517" t="str">
            <v>DM_54_55_56</v>
          </cell>
          <cell r="E1517" t="str">
            <v>N/A</v>
          </cell>
          <cell r="F1517" t="str">
            <v>A16</v>
          </cell>
          <cell r="G1517" t="str">
            <v>MBS / Total Avg Unam</v>
          </cell>
          <cell r="H1517" t="str">
            <v>K34</v>
          </cell>
          <cell r="I1517">
            <v>69602.19</v>
          </cell>
        </row>
        <row r="1518">
          <cell r="C1518" t="str">
            <v>2004</v>
          </cell>
          <cell r="D1518" t="str">
            <v>DM_54_55_56</v>
          </cell>
          <cell r="E1518" t="str">
            <v>N/A</v>
          </cell>
          <cell r="F1518" t="str">
            <v>A16</v>
          </cell>
          <cell r="G1518" t="str">
            <v>REMIC / Total Avg Unam</v>
          </cell>
          <cell r="H1518" t="str">
            <v>K36</v>
          </cell>
          <cell r="I1518">
            <v>58386.64</v>
          </cell>
        </row>
        <row r="1519">
          <cell r="C1519" t="str">
            <v>2004</v>
          </cell>
          <cell r="D1519" t="str">
            <v>DM_54_55_56</v>
          </cell>
          <cell r="E1519" t="str">
            <v>N/A</v>
          </cell>
          <cell r="F1519" t="str">
            <v>A16</v>
          </cell>
          <cell r="G1519" t="str">
            <v>MRB Taxable / Total Avg Unam</v>
          </cell>
          <cell r="H1519" t="str">
            <v>K40</v>
          </cell>
          <cell r="I1519">
            <v>-544326.9</v>
          </cell>
        </row>
        <row r="1520">
          <cell r="C1520" t="str">
            <v>2004</v>
          </cell>
          <cell r="D1520" t="str">
            <v>DM_60</v>
          </cell>
          <cell r="E1520" t="str">
            <v>N/A</v>
          </cell>
          <cell r="F1520" t="str">
            <v>A01</v>
          </cell>
          <cell r="G1520" t="str">
            <v>Original P/D/ Run Rate/Fannie/Grantor Trust</v>
          </cell>
          <cell r="H1520" t="str">
            <v>H81</v>
          </cell>
          <cell r="I1520">
            <v>-87905.06</v>
          </cell>
        </row>
        <row r="1521">
          <cell r="C1521" t="str">
            <v>2004</v>
          </cell>
          <cell r="D1521" t="str">
            <v>DM_60</v>
          </cell>
          <cell r="E1521" t="str">
            <v>N/A</v>
          </cell>
          <cell r="F1521" t="str">
            <v>A01</v>
          </cell>
          <cell r="G1521" t="str">
            <v>MTM/Unrealized Gain/(Loss) Current Period/Fannie/Grantor Trust</v>
          </cell>
          <cell r="H1521" t="str">
            <v>H458</v>
          </cell>
          <cell r="I1521">
            <v>-4446911</v>
          </cell>
        </row>
        <row r="1522">
          <cell r="C1522" t="str">
            <v>2004</v>
          </cell>
          <cell r="D1522" t="str">
            <v>DM_60</v>
          </cell>
          <cell r="E1522" t="str">
            <v>N/A</v>
          </cell>
          <cell r="F1522" t="str">
            <v>A07</v>
          </cell>
          <cell r="G1522" t="str">
            <v>REMIC, Grantor Trust,Amortized cost-Priv</v>
          </cell>
          <cell r="H1522" t="str">
            <v>H34</v>
          </cell>
          <cell r="I1522">
            <v>-87905.06</v>
          </cell>
        </row>
        <row r="1523">
          <cell r="C1523" t="str">
            <v>2004</v>
          </cell>
          <cell r="D1523" t="str">
            <v>DM_60</v>
          </cell>
          <cell r="E1523" t="str">
            <v>N/A</v>
          </cell>
          <cell r="F1523" t="str">
            <v>A07</v>
          </cell>
          <cell r="G1523" t="str">
            <v>REMIC, Grantor Trust, GrossUn rlG/L-FNMA-AFS</v>
          </cell>
          <cell r="H1523" t="str">
            <v>L34</v>
          </cell>
          <cell r="I1523">
            <v>-4446911</v>
          </cell>
        </row>
        <row r="1524">
          <cell r="C1524" t="str">
            <v>2004</v>
          </cell>
          <cell r="D1524" t="str">
            <v>DM_60</v>
          </cell>
          <cell r="E1524" t="str">
            <v>N/A</v>
          </cell>
          <cell r="F1524" t="str">
            <v>A03</v>
          </cell>
          <cell r="G1524" t="str">
            <v xml:space="preserve">AFS-Fixed-Sales </v>
          </cell>
          <cell r="H1524" t="str">
            <v>H35</v>
          </cell>
          <cell r="I1524">
            <v>0</v>
          </cell>
        </row>
        <row r="1525">
          <cell r="C1525" t="str">
            <v>2004</v>
          </cell>
          <cell r="D1525" t="str">
            <v>DM_60</v>
          </cell>
          <cell r="E1525" t="str">
            <v>N/A</v>
          </cell>
          <cell r="F1525" t="str">
            <v>A09</v>
          </cell>
          <cell r="G1525" t="str">
            <v>Afs-Current UPB-Unrated-multiclass-Amortize cost</v>
          </cell>
          <cell r="H1525" t="str">
            <v>H58</v>
          </cell>
          <cell r="I1525">
            <v>-87905.06</v>
          </cell>
        </row>
        <row r="1526">
          <cell r="C1526" t="str">
            <v>2004</v>
          </cell>
          <cell r="D1526" t="str">
            <v>DM_60</v>
          </cell>
          <cell r="E1526" t="str">
            <v>N/A</v>
          </cell>
          <cell r="F1526" t="str">
            <v>A09</v>
          </cell>
          <cell r="G1526" t="str">
            <v>Afs-Current UPB-Unrated-multiclass-unrlzd g/l</v>
          </cell>
          <cell r="H1526" t="str">
            <v>L58</v>
          </cell>
          <cell r="I1526">
            <v>-4446911</v>
          </cell>
        </row>
        <row r="1527">
          <cell r="C1527" t="str">
            <v>2004</v>
          </cell>
          <cell r="D1527" t="str">
            <v>DM_60</v>
          </cell>
          <cell r="E1527" t="str">
            <v>N/A</v>
          </cell>
          <cell r="F1527" t="str">
            <v>A13 - AFS</v>
          </cell>
          <cell r="G1527" t="str">
            <v>&gt;10yr FNMA -Amort Cost</v>
          </cell>
          <cell r="H1527" t="str">
            <v>P34</v>
          </cell>
          <cell r="I1527">
            <v>-87905.06</v>
          </cell>
        </row>
        <row r="1528">
          <cell r="C1528" t="str">
            <v>2004</v>
          </cell>
          <cell r="D1528" t="str">
            <v>DM_60</v>
          </cell>
          <cell r="E1528" t="str">
            <v>N/A</v>
          </cell>
          <cell r="F1528" t="str">
            <v>A13 - AFS</v>
          </cell>
          <cell r="G1528" t="str">
            <v>&gt;10yr UPB-Priv label-Fairvalue</v>
          </cell>
          <cell r="H1528" t="str">
            <v>Q34</v>
          </cell>
          <cell r="I1528">
            <v>-4446911</v>
          </cell>
        </row>
        <row r="1529">
          <cell r="C1529" t="str">
            <v>2004</v>
          </cell>
          <cell r="D1529" t="str">
            <v>DM_60</v>
          </cell>
          <cell r="E1529" t="str">
            <v>N/A</v>
          </cell>
          <cell r="F1529" t="str">
            <v>A18</v>
          </cell>
          <cell r="G1529" t="str">
            <v>&gt;10yr Amortized cost-Remic, Gr trustPriv label-</v>
          </cell>
          <cell r="H1529" t="str">
            <v>O33</v>
          </cell>
          <cell r="I1529">
            <v>-87905.06</v>
          </cell>
        </row>
        <row r="1530">
          <cell r="C1530" t="str">
            <v>2004</v>
          </cell>
          <cell r="D1530" t="str">
            <v>DM_60</v>
          </cell>
          <cell r="E1530" t="str">
            <v>N/A</v>
          </cell>
          <cell r="F1530" t="str">
            <v>A21</v>
          </cell>
          <cell r="G1530" t="str">
            <v>SF-Conv-Other MortRelated Secu</v>
          </cell>
          <cell r="H1530" t="str">
            <v>F35</v>
          </cell>
          <cell r="I1530">
            <v>0</v>
          </cell>
        </row>
        <row r="1531">
          <cell r="C1531" t="str">
            <v>2004</v>
          </cell>
          <cell r="D1531" t="str">
            <v>DM_61</v>
          </cell>
          <cell r="E1531" t="str">
            <v>N/A</v>
          </cell>
          <cell r="F1531" t="str">
            <v>A20</v>
          </cell>
          <cell r="G1531" t="str">
            <v>AFS/UPB/Less Pledged Collateral Out on Repurchase Agreement</v>
          </cell>
          <cell r="H1531" t="str">
            <v>L38</v>
          </cell>
          <cell r="I1531">
            <v>1518669155.0799999</v>
          </cell>
        </row>
        <row r="1532">
          <cell r="C1532" t="str">
            <v>2004</v>
          </cell>
          <cell r="D1532" t="str">
            <v>DM_61</v>
          </cell>
          <cell r="E1532" t="str">
            <v>N/A</v>
          </cell>
          <cell r="F1532" t="str">
            <v>A20</v>
          </cell>
          <cell r="G1532" t="str">
            <v>HFT/UPB/Less Pledged Collateral Out on Repurchase Agreement</v>
          </cell>
          <cell r="H1532" t="str">
            <v>M38</v>
          </cell>
          <cell r="I1532">
            <v>187652059.84999999</v>
          </cell>
        </row>
        <row r="1533">
          <cell r="C1533" t="str">
            <v>2004</v>
          </cell>
          <cell r="D1533" t="str">
            <v>DM_61</v>
          </cell>
          <cell r="E1533" t="str">
            <v>N/A</v>
          </cell>
          <cell r="F1533" t="str">
            <v>A20</v>
          </cell>
          <cell r="G1533" t="str">
            <v>AFS/Fair Value/Less Pledged Collateral Out on Repurchase Agreement</v>
          </cell>
          <cell r="H1533" t="str">
            <v>L47</v>
          </cell>
          <cell r="I1533">
            <v>1510268127.6969199</v>
          </cell>
        </row>
        <row r="1534">
          <cell r="C1534" t="str">
            <v>2004</v>
          </cell>
          <cell r="D1534" t="str">
            <v>DM_61</v>
          </cell>
          <cell r="E1534" t="str">
            <v>N/A</v>
          </cell>
          <cell r="F1534" t="str">
            <v>A20</v>
          </cell>
          <cell r="G1534" t="str">
            <v>HFT/Fair Value/Less Pledged Collateral Out on Repurchase Agreement</v>
          </cell>
          <cell r="H1534" t="str">
            <v>M47</v>
          </cell>
          <cell r="I1534">
            <v>186613999.59308401</v>
          </cell>
        </row>
        <row r="1535">
          <cell r="C1535" t="str">
            <v>2004</v>
          </cell>
          <cell r="D1535" t="str">
            <v>DM_62</v>
          </cell>
          <cell r="E1535" t="str">
            <v>N/A</v>
          </cell>
          <cell r="F1535" t="str">
            <v>A16</v>
          </cell>
          <cell r="G1535" t="str">
            <v>MRB Tax Exmp-Income-TaxEquiv Int Inc</v>
          </cell>
          <cell r="H1535" t="str">
            <v>F41</v>
          </cell>
          <cell r="I1535">
            <v>207286</v>
          </cell>
        </row>
        <row r="1536">
          <cell r="C1536" t="str">
            <v>2004</v>
          </cell>
          <cell r="D1536" t="str">
            <v>DM_62</v>
          </cell>
          <cell r="E1536" t="str">
            <v>N/A</v>
          </cell>
          <cell r="F1536" t="str">
            <v>A18</v>
          </cell>
          <cell r="G1536" t="str">
            <v>MRB Tax Exmp-TotIncome-&lt; 1 yr</v>
          </cell>
          <cell r="H1536" t="str">
            <v>E37</v>
          </cell>
          <cell r="I1536">
            <v>207286</v>
          </cell>
        </row>
        <row r="1537">
          <cell r="C1537" t="str">
            <v>2004</v>
          </cell>
          <cell r="D1537" t="str">
            <v>DM_62</v>
          </cell>
          <cell r="E1537" t="str">
            <v>N/A</v>
          </cell>
          <cell r="F1537" t="str">
            <v>A16</v>
          </cell>
          <cell r="G1537" t="str">
            <v>Tax Equivalent Adjustment</v>
          </cell>
          <cell r="H1537" t="str">
            <v>F47</v>
          </cell>
          <cell r="I1537">
            <v>-72550</v>
          </cell>
        </row>
        <row r="1538">
          <cell r="C1538" t="str">
            <v>2004</v>
          </cell>
          <cell r="D1538" t="str">
            <v>DM_78</v>
          </cell>
          <cell r="E1538" t="str">
            <v>N/A</v>
          </cell>
          <cell r="F1538" t="str">
            <v>11.06</v>
          </cell>
          <cell r="G1538" t="str">
            <v>Securities Consolidated to Loan Level/Income/Interest Income/Total Securities to Loan Level</v>
          </cell>
          <cell r="H1538" t="str">
            <v>G100</v>
          </cell>
          <cell r="I1538">
            <v>29440.98</v>
          </cell>
        </row>
        <row r="1539">
          <cell r="C1539" t="str">
            <v>2004</v>
          </cell>
          <cell r="D1539" t="str">
            <v>DM_78</v>
          </cell>
          <cell r="E1539" t="str">
            <v>N/A</v>
          </cell>
          <cell r="F1539" t="str">
            <v>11.06</v>
          </cell>
          <cell r="G1539" t="str">
            <v>Securities Consolidated to Loan Level/Income/mortization Income Expense /Total Securities to Loan Level</v>
          </cell>
          <cell r="H1539" t="str">
            <v>H100</v>
          </cell>
          <cell r="I1539">
            <v>-4523.2299999999996</v>
          </cell>
        </row>
        <row r="1540">
          <cell r="C1540" t="str">
            <v>2004</v>
          </cell>
          <cell r="D1540" t="str">
            <v>DM_80</v>
          </cell>
          <cell r="E1540" t="str">
            <v>N/A</v>
          </cell>
          <cell r="F1540" t="str">
            <v>A07</v>
          </cell>
          <cell r="G1540" t="str">
            <v>AFS-FannieMae-MBS-Gross Unrealized Loss Position &lt; 12 months</v>
          </cell>
          <cell r="H1540" t="str">
            <v>N32</v>
          </cell>
          <cell r="I1540">
            <v>2808.37</v>
          </cell>
        </row>
        <row r="1541">
          <cell r="C1541" t="str">
            <v>2004</v>
          </cell>
          <cell r="D1541" t="str">
            <v>DM_80</v>
          </cell>
          <cell r="E1541" t="str">
            <v>N/A</v>
          </cell>
          <cell r="F1541" t="str">
            <v>A07</v>
          </cell>
          <cell r="G1541" t="str">
            <v>AFS-FannieMae-MBS-Gross Unrealized Loss Position &gt;= 12 months</v>
          </cell>
          <cell r="H1541" t="str">
            <v>O32</v>
          </cell>
          <cell r="I1541">
            <v>-2808.37</v>
          </cell>
        </row>
        <row r="1542">
          <cell r="C1542" t="str">
            <v>2004</v>
          </cell>
          <cell r="D1542" t="str">
            <v>DM_80</v>
          </cell>
          <cell r="E1542" t="str">
            <v>N/A</v>
          </cell>
          <cell r="F1542" t="str">
            <v>A07</v>
          </cell>
          <cell r="G1542" t="str">
            <v>AFS-FannieMae-MBS-Gross Unrealized Loss Position &lt;12 months Fair Value</v>
          </cell>
          <cell r="H1542" t="str">
            <v>P32</v>
          </cell>
          <cell r="I1542">
            <v>-124068.39</v>
          </cell>
        </row>
        <row r="1543">
          <cell r="C1543" t="str">
            <v>2004</v>
          </cell>
          <cell r="D1543" t="str">
            <v>DM_80</v>
          </cell>
          <cell r="E1543" t="str">
            <v>N/A</v>
          </cell>
          <cell r="F1543" t="str">
            <v>A07</v>
          </cell>
          <cell r="G1543" t="str">
            <v>AFS-FannieMae-MBS-Gross Unrealized Loss Position &gt;=12 months Fair Value</v>
          </cell>
          <cell r="H1543" t="str">
            <v>Q32</v>
          </cell>
          <cell r="I1543">
            <v>124068.39</v>
          </cell>
        </row>
        <row r="1544">
          <cell r="C1544" t="str">
            <v>2004</v>
          </cell>
          <cell r="D1544" t="str">
            <v>DM_80</v>
          </cell>
          <cell r="E1544" t="str">
            <v>N/A</v>
          </cell>
          <cell r="F1544" t="str">
            <v>A09</v>
          </cell>
          <cell r="G1544" t="str">
            <v>AFS-FannieMae-MBS-AAA-Gross Unrealized Loss Position &lt; 12 months</v>
          </cell>
          <cell r="H1544" t="str">
            <v>N33</v>
          </cell>
          <cell r="I1544">
            <v>2808.37</v>
          </cell>
        </row>
        <row r="1545">
          <cell r="C1545" t="str">
            <v>2004</v>
          </cell>
          <cell r="D1545" t="str">
            <v>DM_80</v>
          </cell>
          <cell r="E1545" t="str">
            <v>N/A</v>
          </cell>
          <cell r="F1545" t="str">
            <v>A09</v>
          </cell>
          <cell r="G1545" t="str">
            <v>AFS-FannieMae-MBS-AAA-Gross Unrealized Loss Position &gt;= 12 months</v>
          </cell>
          <cell r="H1545" t="str">
            <v>O33</v>
          </cell>
          <cell r="I1545">
            <v>-2808.37</v>
          </cell>
        </row>
        <row r="1546">
          <cell r="C1546" t="str">
            <v>2004</v>
          </cell>
          <cell r="D1546" t="str">
            <v>DM_80</v>
          </cell>
          <cell r="E1546" t="str">
            <v>N/A</v>
          </cell>
          <cell r="F1546" t="str">
            <v>A09</v>
          </cell>
          <cell r="G1546" t="str">
            <v>AFS-FannieMae-MBS-AAA-Gross Unrealized Loss Position &lt;12 months Fair Value</v>
          </cell>
          <cell r="H1546" t="str">
            <v>P33</v>
          </cell>
          <cell r="I1546">
            <v>-124068.39</v>
          </cell>
        </row>
        <row r="1547">
          <cell r="C1547" t="str">
            <v>2004</v>
          </cell>
          <cell r="D1547" t="str">
            <v>DM_80</v>
          </cell>
          <cell r="E1547" t="str">
            <v>N/A</v>
          </cell>
          <cell r="F1547" t="str">
            <v>A09</v>
          </cell>
          <cell r="G1547" t="str">
            <v>AFS-FannieMae-MBS-AAA-Gross Unrealized Loss Position &gt;=12 months Fair Value</v>
          </cell>
          <cell r="H1547" t="str">
            <v>Q33</v>
          </cell>
          <cell r="I1547">
            <v>124068.39</v>
          </cell>
        </row>
        <row r="1548">
          <cell r="C1548" t="str">
            <v>2004</v>
          </cell>
          <cell r="D1548" t="str">
            <v>DM_86</v>
          </cell>
          <cell r="E1548" t="str">
            <v>N/A</v>
          </cell>
          <cell r="F1548" t="str">
            <v>11.09</v>
          </cell>
          <cell r="G1548" t="str">
            <v>Long-Term MBS Liability &amp; Secured Borrowing Ending UPB Balance -Remaining Maturity Term &gt;5 Years</v>
          </cell>
          <cell r="H1548" t="str">
            <v>I37</v>
          </cell>
          <cell r="I1548">
            <v>-23566289.02</v>
          </cell>
        </row>
        <row r="1549">
          <cell r="C1549" t="str">
            <v>2004</v>
          </cell>
          <cell r="D1549" t="str">
            <v>DM_93</v>
          </cell>
          <cell r="E1549" t="str">
            <v>N/A</v>
          </cell>
          <cell r="F1549" t="str">
            <v>A20</v>
          </cell>
          <cell r="G1549" t="str">
            <v>AFS/UPB/Total Mortgage Related Securities</v>
          </cell>
          <cell r="H1549" t="str">
            <v>L33</v>
          </cell>
          <cell r="I1549">
            <v>-1752173618</v>
          </cell>
        </row>
        <row r="1550">
          <cell r="C1550" t="str">
            <v>2004</v>
          </cell>
          <cell r="D1550" t="str">
            <v>DM_93</v>
          </cell>
          <cell r="E1550" t="str">
            <v>N/A</v>
          </cell>
          <cell r="F1550" t="str">
            <v>A20</v>
          </cell>
          <cell r="G1550" t="str">
            <v>HFT/UPB/Total Mortgage Related Securities</v>
          </cell>
          <cell r="H1550" t="str">
            <v>M33</v>
          </cell>
          <cell r="I1550">
            <v>-793696935</v>
          </cell>
        </row>
        <row r="1551">
          <cell r="C1551" t="str">
            <v>2004</v>
          </cell>
          <cell r="D1551" t="str">
            <v>DM_93</v>
          </cell>
          <cell r="E1551" t="str">
            <v>N/A</v>
          </cell>
          <cell r="F1551" t="str">
            <v>A20</v>
          </cell>
          <cell r="G1551" t="str">
            <v>HFI/UPB/Securities Consolidated to Loans</v>
          </cell>
          <cell r="H1551" t="str">
            <v>N34</v>
          </cell>
          <cell r="I1551">
            <v>-3994197983</v>
          </cell>
        </row>
        <row r="1552">
          <cell r="C1552" t="str">
            <v>2004</v>
          </cell>
          <cell r="D1552" t="str">
            <v>DM_93</v>
          </cell>
          <cell r="E1552" t="str">
            <v>N/A</v>
          </cell>
          <cell r="F1552" t="str">
            <v>A20</v>
          </cell>
          <cell r="G1552" t="str">
            <v>AFS/Fair Value/Total Mortgage Related Securities</v>
          </cell>
          <cell r="H1552" t="str">
            <v>L42</v>
          </cell>
          <cell r="I1552">
            <v>-1766977844</v>
          </cell>
        </row>
        <row r="1553">
          <cell r="C1553" t="str">
            <v>2004</v>
          </cell>
          <cell r="D1553" t="str">
            <v>DM_93</v>
          </cell>
          <cell r="E1553" t="str">
            <v>N/A</v>
          </cell>
          <cell r="F1553" t="str">
            <v>A20</v>
          </cell>
          <cell r="G1553" t="str">
            <v>HFT/Fair Value/Total Mortgage Related Securities</v>
          </cell>
          <cell r="H1553" t="str">
            <v>M42</v>
          </cell>
          <cell r="I1553">
            <v>-653253235</v>
          </cell>
        </row>
        <row r="1554">
          <cell r="C1554" t="str">
            <v>2004</v>
          </cell>
          <cell r="D1554" t="str">
            <v>DM_93</v>
          </cell>
          <cell r="E1554" t="str">
            <v>N/A</v>
          </cell>
          <cell r="F1554" t="str">
            <v>A20</v>
          </cell>
          <cell r="G1554" t="str">
            <v>HFI/Fair Value/Securities Consolidated to Loans</v>
          </cell>
          <cell r="H1554" t="str">
            <v>N43</v>
          </cell>
          <cell r="I1554">
            <v>-3987003490</v>
          </cell>
        </row>
        <row r="1555">
          <cell r="C1555" t="str">
            <v>2004</v>
          </cell>
          <cell r="D1555" t="str">
            <v>DM_112</v>
          </cell>
          <cell r="E1555" t="str">
            <v>N/A</v>
          </cell>
          <cell r="F1555" t="str">
            <v>A22</v>
          </cell>
          <cell r="G1555" t="str">
            <v>Loan / HFS / Repayment Principal</v>
          </cell>
          <cell r="H1555" t="str">
            <v>Y114</v>
          </cell>
          <cell r="I1555">
            <v>205569.87</v>
          </cell>
        </row>
        <row r="1556">
          <cell r="C1556" t="str">
            <v>2004</v>
          </cell>
          <cell r="D1556" t="str">
            <v>DM_112</v>
          </cell>
          <cell r="E1556" t="str">
            <v>N/A</v>
          </cell>
          <cell r="F1556" t="str">
            <v>A22</v>
          </cell>
          <cell r="G1556" t="str">
            <v>Loan / HFS / Repayment Interest</v>
          </cell>
          <cell r="H1556" t="str">
            <v>Y117</v>
          </cell>
          <cell r="I1556">
            <v>30262.91</v>
          </cell>
        </row>
        <row r="1557">
          <cell r="C1557" t="str">
            <v>2004</v>
          </cell>
          <cell r="D1557" t="str">
            <v>DM_112</v>
          </cell>
          <cell r="E1557" t="str">
            <v>N/A</v>
          </cell>
          <cell r="F1557" t="str">
            <v>A22</v>
          </cell>
          <cell r="G1557" t="str">
            <v>Securities / AFS / Repayment Principal</v>
          </cell>
          <cell r="H1557" t="str">
            <v>K114</v>
          </cell>
          <cell r="I1557">
            <v>57022145.810000002</v>
          </cell>
        </row>
        <row r="1558">
          <cell r="C1558" t="str">
            <v>2004</v>
          </cell>
          <cell r="D1558" t="str">
            <v>DM_112</v>
          </cell>
          <cell r="E1558" t="str">
            <v>N/A</v>
          </cell>
          <cell r="F1558" t="str">
            <v>A22</v>
          </cell>
          <cell r="G1558" t="str">
            <v>Securities / AFS / Repayment Interest</v>
          </cell>
          <cell r="H1558" t="str">
            <v>K117</v>
          </cell>
          <cell r="I1558">
            <v>67214162.769999996</v>
          </cell>
        </row>
        <row r="1559">
          <cell r="C1559" t="str">
            <v>2004</v>
          </cell>
          <cell r="D1559" t="str">
            <v>DM_112</v>
          </cell>
          <cell r="E1559" t="str">
            <v>N/A</v>
          </cell>
          <cell r="F1559" t="str">
            <v>A22</v>
          </cell>
          <cell r="G1559" t="str">
            <v>Loan / HFI / Repayment Principal</v>
          </cell>
          <cell r="H1559" t="str">
            <v>X114</v>
          </cell>
          <cell r="I1559">
            <v>3937498.15</v>
          </cell>
        </row>
        <row r="1560">
          <cell r="C1560" t="str">
            <v>2004</v>
          </cell>
          <cell r="D1560" t="str">
            <v>DM_112</v>
          </cell>
          <cell r="E1560" t="str">
            <v>N/A</v>
          </cell>
          <cell r="F1560" t="str">
            <v>A22</v>
          </cell>
          <cell r="G1560" t="str">
            <v>Loan / HFI / Repayment Interest</v>
          </cell>
          <cell r="H1560" t="str">
            <v>X117</v>
          </cell>
          <cell r="I1560">
            <v>1027224.96</v>
          </cell>
        </row>
        <row r="1561">
          <cell r="C1561" t="str">
            <v>2004</v>
          </cell>
          <cell r="D1561" t="str">
            <v>DM_112</v>
          </cell>
          <cell r="E1561" t="str">
            <v>N/A</v>
          </cell>
          <cell r="F1561" t="str">
            <v>A22</v>
          </cell>
          <cell r="G1561" t="str">
            <v>Securities / AFS / Repayment Principal</v>
          </cell>
          <cell r="H1561" t="str">
            <v>K114</v>
          </cell>
          <cell r="I1561">
            <v>2293974.92</v>
          </cell>
        </row>
        <row r="1562">
          <cell r="C1562" t="str">
            <v>2004</v>
          </cell>
          <cell r="D1562" t="str">
            <v>DM_112</v>
          </cell>
          <cell r="E1562" t="str">
            <v>N/A</v>
          </cell>
          <cell r="F1562" t="str">
            <v>A22</v>
          </cell>
          <cell r="G1562" t="str">
            <v>Securities / AFS / Repayment Interest</v>
          </cell>
          <cell r="H1562" t="str">
            <v>K117</v>
          </cell>
          <cell r="I1562">
            <v>76344.7</v>
          </cell>
        </row>
        <row r="1563">
          <cell r="C1563" t="str">
            <v>2004</v>
          </cell>
          <cell r="D1563" t="str">
            <v>DM_112</v>
          </cell>
          <cell r="E1563" t="str">
            <v>N/A</v>
          </cell>
          <cell r="F1563" t="str">
            <v>A22</v>
          </cell>
          <cell r="G1563" t="str">
            <v>Loan / HFI / Repayment Interest</v>
          </cell>
          <cell r="H1563" t="str">
            <v>X117</v>
          </cell>
          <cell r="I1563">
            <v>333.18</v>
          </cell>
        </row>
        <row r="1564">
          <cell r="C1564" t="str">
            <v>2004</v>
          </cell>
          <cell r="D1564" t="str">
            <v>DM_112</v>
          </cell>
          <cell r="E1564" t="str">
            <v>N/A</v>
          </cell>
          <cell r="F1564" t="str">
            <v>A03</v>
          </cell>
          <cell r="G1564" t="str">
            <v>Securities / AFS / Repayment Principal/Long Term Fixed</v>
          </cell>
          <cell r="H1564" t="str">
            <v>H36</v>
          </cell>
          <cell r="I1564">
            <v>-57022145.810000002</v>
          </cell>
        </row>
        <row r="1565">
          <cell r="C1565" t="str">
            <v>2004</v>
          </cell>
          <cell r="D1565" t="str">
            <v>DM_112</v>
          </cell>
          <cell r="E1565" t="str">
            <v>N/A</v>
          </cell>
          <cell r="F1565" t="str">
            <v>A03</v>
          </cell>
          <cell r="G1565" t="str">
            <v>Securities / AFS / Repayment Principal/ARM</v>
          </cell>
          <cell r="H1565" t="str">
            <v>J36</v>
          </cell>
          <cell r="I1565">
            <v>-92052.92</v>
          </cell>
        </row>
        <row r="1566">
          <cell r="C1566" t="str">
            <v>2004</v>
          </cell>
          <cell r="D1566" t="str">
            <v>DM_112</v>
          </cell>
          <cell r="E1566" t="str">
            <v>N/A</v>
          </cell>
          <cell r="F1566" t="str">
            <v>A03</v>
          </cell>
          <cell r="G1566" t="str">
            <v>Securities / AFS / Repayment Principal/Long Term Fixed</v>
          </cell>
          <cell r="H1566" t="str">
            <v>H36</v>
          </cell>
          <cell r="I1566">
            <v>-2201922</v>
          </cell>
        </row>
        <row r="1567">
          <cell r="C1567" t="str">
            <v>2004</v>
          </cell>
          <cell r="D1567" t="str">
            <v>DM_114</v>
          </cell>
          <cell r="E1567" t="str">
            <v>N/A</v>
          </cell>
          <cell r="F1567" t="str">
            <v>11.01</v>
          </cell>
          <cell r="G1567" t="str">
            <v>MBS-PPS/Loan(HFI)/UPB</v>
          </cell>
          <cell r="H1567" t="str">
            <v>P33</v>
          </cell>
          <cell r="I1567">
            <v>2406</v>
          </cell>
        </row>
        <row r="1568">
          <cell r="C1568" t="str">
            <v>2004</v>
          </cell>
          <cell r="D1568" t="str">
            <v>DM_114</v>
          </cell>
          <cell r="E1568" t="str">
            <v>N/A</v>
          </cell>
          <cell r="F1568" t="str">
            <v>11.01</v>
          </cell>
          <cell r="G1568" t="str">
            <v>MBS-SWAP/Loan(HFI)/UPB</v>
          </cell>
          <cell r="H1568" t="str">
            <v>S33</v>
          </cell>
          <cell r="I1568">
            <v>4863508</v>
          </cell>
        </row>
        <row r="1569">
          <cell r="C1569" t="str">
            <v>2004</v>
          </cell>
          <cell r="D1569" t="str">
            <v>DM_114</v>
          </cell>
          <cell r="E1569" t="str">
            <v>N/A</v>
          </cell>
          <cell r="F1569" t="str">
            <v>11.06 - HFI</v>
          </cell>
          <cell r="G1569" t="str">
            <v>Fixed Income Long/UPB/Single Family</v>
          </cell>
          <cell r="H1569" t="str">
            <v>G33</v>
          </cell>
          <cell r="I1569">
            <v>4817670</v>
          </cell>
        </row>
        <row r="1570">
          <cell r="C1570" t="str">
            <v>2004</v>
          </cell>
          <cell r="D1570" t="str">
            <v>DM_114</v>
          </cell>
          <cell r="E1570" t="str">
            <v>N/A</v>
          </cell>
          <cell r="F1570" t="str">
            <v>11.06 - HFS</v>
          </cell>
          <cell r="G1570" t="str">
            <v>Fixed Income Long/UPB/Single Family</v>
          </cell>
          <cell r="H1570" t="str">
            <v>G33</v>
          </cell>
          <cell r="I1570">
            <v>2406</v>
          </cell>
        </row>
        <row r="1571">
          <cell r="C1571" t="str">
            <v>2004</v>
          </cell>
          <cell r="D1571" t="str">
            <v>DM_114</v>
          </cell>
          <cell r="E1571" t="str">
            <v>N/A</v>
          </cell>
          <cell r="F1571" t="str">
            <v>11.06 - HFI</v>
          </cell>
          <cell r="G1571" t="str">
            <v>Fixed Income Long/UPB/Multi Family</v>
          </cell>
          <cell r="H1571" t="str">
            <v>T33</v>
          </cell>
          <cell r="I1571">
            <v>45838</v>
          </cell>
        </row>
        <row r="1572">
          <cell r="C1572" t="str">
            <v>2004</v>
          </cell>
          <cell r="D1572" t="str">
            <v>DM_115</v>
          </cell>
          <cell r="E1572" t="str">
            <v>N/A</v>
          </cell>
          <cell r="F1572" t="str">
            <v>11.05</v>
          </cell>
          <cell r="G1572" t="str">
            <v>Income / Interest Income / Total WL Residing in SL</v>
          </cell>
          <cell r="H1572" t="str">
            <v>G104</v>
          </cell>
          <cell r="I1572">
            <v>-5448217</v>
          </cell>
        </row>
        <row r="1573">
          <cell r="C1573" t="str">
            <v>2004</v>
          </cell>
          <cell r="D1573" t="str">
            <v>DM_115</v>
          </cell>
          <cell r="E1573" t="str">
            <v>N/A</v>
          </cell>
          <cell r="F1573" t="str">
            <v>11.06</v>
          </cell>
          <cell r="G1573" t="str">
            <v>Income / Interest Income / Total Secs Consolidated to Loan</v>
          </cell>
          <cell r="H1573" t="str">
            <v>G100</v>
          </cell>
          <cell r="I1573">
            <v>-12638221.07000046</v>
          </cell>
        </row>
        <row r="1574">
          <cell r="C1574" t="str">
            <v>2004</v>
          </cell>
          <cell r="D1574" t="str">
            <v>DM_127</v>
          </cell>
          <cell r="E1574" t="str">
            <v>N/A</v>
          </cell>
          <cell r="F1574" t="str">
            <v>A01</v>
          </cell>
          <cell r="G1574" t="str">
            <v>Private / OtherRemic / UPB / UPB Adjustment</v>
          </cell>
          <cell r="H1574" t="str">
            <v>R19</v>
          </cell>
          <cell r="I1574">
            <v>791827</v>
          </cell>
        </row>
        <row r="1575">
          <cell r="C1575" t="str">
            <v>2004</v>
          </cell>
          <cell r="D1575" t="str">
            <v>DM_127</v>
          </cell>
          <cell r="E1575" t="str">
            <v>N/A</v>
          </cell>
          <cell r="F1575" t="str">
            <v>A07</v>
          </cell>
          <cell r="G1575" t="str">
            <v>Current UPB / AFS / Private / OtherRemic</v>
          </cell>
          <cell r="H1575" t="str">
            <v>G65</v>
          </cell>
          <cell r="I1575">
            <v>791827</v>
          </cell>
        </row>
        <row r="1576">
          <cell r="C1576" t="str">
            <v>2004</v>
          </cell>
          <cell r="D1576" t="str">
            <v>DM_127</v>
          </cell>
          <cell r="E1576" t="str">
            <v>N/A</v>
          </cell>
          <cell r="F1576" t="str">
            <v>A09</v>
          </cell>
          <cell r="G1576" t="str">
            <v>Current UPB / AFS / Other / unrated</v>
          </cell>
          <cell r="H1576" t="str">
            <v>G111</v>
          </cell>
          <cell r="I1576">
            <v>791827</v>
          </cell>
        </row>
        <row r="1577">
          <cell r="C1577" t="str">
            <v>2004</v>
          </cell>
          <cell r="D1577" t="str">
            <v>DM_127</v>
          </cell>
          <cell r="E1577" t="str">
            <v>N/A</v>
          </cell>
          <cell r="F1577" t="str">
            <v>A13 - AFS</v>
          </cell>
          <cell r="G1577" t="str">
            <v>&gt;10 years / UPB / Private / Other Remic</v>
          </cell>
          <cell r="H1577" t="str">
            <v>O51</v>
          </cell>
          <cell r="I1577">
            <v>791827</v>
          </cell>
        </row>
        <row r="1578">
          <cell r="C1578" t="str">
            <v>2004</v>
          </cell>
          <cell r="D1578" t="str">
            <v>DM_127</v>
          </cell>
          <cell r="E1578" t="str">
            <v>N/A</v>
          </cell>
          <cell r="F1578" t="str">
            <v>A20</v>
          </cell>
          <cell r="G1578" t="str">
            <v>Total Mortgage Related Securities-AFS</v>
          </cell>
          <cell r="H1578" t="str">
            <v>L33</v>
          </cell>
          <cell r="I1578">
            <v>791827</v>
          </cell>
        </row>
        <row r="1579">
          <cell r="C1579" t="str">
            <v>2004</v>
          </cell>
          <cell r="D1579" t="str">
            <v>DM_127</v>
          </cell>
          <cell r="E1579" t="str">
            <v>N/A</v>
          </cell>
          <cell r="F1579" t="str">
            <v>A21</v>
          </cell>
          <cell r="G1579" t="str">
            <v>Single Family / Conventional / Private Label</v>
          </cell>
          <cell r="H1579" t="str">
            <v>F35</v>
          </cell>
          <cell r="I1579">
            <v>791827</v>
          </cell>
        </row>
        <row r="1580">
          <cell r="C1580" t="str">
            <v>2004</v>
          </cell>
          <cell r="D1580" t="str">
            <v>DM_127</v>
          </cell>
          <cell r="E1580" t="str">
            <v>N/A</v>
          </cell>
          <cell r="F1580" t="str">
            <v>A16</v>
          </cell>
          <cell r="G1580" t="str">
            <v>REMIC, Grantor Trust, SMBS - UPB Average Balance</v>
          </cell>
          <cell r="H1580" t="str">
            <v>J36</v>
          </cell>
          <cell r="I1580">
            <v>395913.5</v>
          </cell>
        </row>
        <row r="1581">
          <cell r="C1581" t="str">
            <v>2004</v>
          </cell>
          <cell r="D1581" t="str">
            <v>DM_127</v>
          </cell>
          <cell r="E1581" t="str">
            <v>N/A</v>
          </cell>
          <cell r="F1581" t="str">
            <v>A18</v>
          </cell>
          <cell r="G1581" t="str">
            <v>REMIC, Grantor Trust, SMBS- Amortized cost - &gt; 10 yr</v>
          </cell>
          <cell r="H1581" t="str">
            <v>O33</v>
          </cell>
          <cell r="I1581">
            <v>791827</v>
          </cell>
        </row>
        <row r="1582">
          <cell r="C1582" t="str">
            <v>2004</v>
          </cell>
          <cell r="D1582" t="str">
            <v>DM_128</v>
          </cell>
          <cell r="E1582" t="str">
            <v>N/A</v>
          </cell>
          <cell r="F1582" t="str">
            <v>A16</v>
          </cell>
          <cell r="G1582" t="str">
            <v>Security Equivalent Interest Income</v>
          </cell>
          <cell r="H1582" t="str">
            <v>F44</v>
          </cell>
          <cell r="I1582">
            <v>85368889</v>
          </cell>
        </row>
        <row r="1583">
          <cell r="C1583" t="str">
            <v>2004</v>
          </cell>
          <cell r="D1583" t="str">
            <v>DM_128</v>
          </cell>
          <cell r="E1583" t="str">
            <v>N/A</v>
          </cell>
          <cell r="F1583" t="str">
            <v>A18</v>
          </cell>
          <cell r="G1583" t="str">
            <v>Total Income /Remaining Term &gt;10 year</v>
          </cell>
          <cell r="H1583" t="str">
            <v>N45</v>
          </cell>
          <cell r="I1583">
            <v>85368889</v>
          </cell>
        </row>
        <row r="1584">
          <cell r="C1584" t="str">
            <v>2004</v>
          </cell>
          <cell r="D1584" t="str">
            <v>DM_129</v>
          </cell>
          <cell r="E1584" t="str">
            <v>N/A</v>
          </cell>
          <cell r="F1584" t="str">
            <v>A11</v>
          </cell>
          <cell r="G1584" t="str">
            <v>Total Sales Proceeds/Fannie Mae</v>
          </cell>
          <cell r="H1584" t="str">
            <v>I32</v>
          </cell>
          <cell r="I1584">
            <v>557829807.54999769</v>
          </cell>
        </row>
        <row r="1585">
          <cell r="C1585" t="str">
            <v>2004</v>
          </cell>
          <cell r="D1585" t="str">
            <v>DM_129</v>
          </cell>
          <cell r="E1585" t="str">
            <v>N/A</v>
          </cell>
          <cell r="F1585" t="str">
            <v>A11</v>
          </cell>
          <cell r="G1585" t="str">
            <v>Interest Sales Proceeds/Fannie Mae</v>
          </cell>
          <cell r="H1585" t="str">
            <v>J32</v>
          </cell>
          <cell r="I1585">
            <v>1099092</v>
          </cell>
        </row>
        <row r="1586">
          <cell r="C1586" t="str">
            <v>2004</v>
          </cell>
          <cell r="D1586" t="str">
            <v>DM_129</v>
          </cell>
          <cell r="E1586" t="str">
            <v>N/A</v>
          </cell>
          <cell r="F1586" t="str">
            <v>A11</v>
          </cell>
          <cell r="G1586" t="str">
            <v>UPB Relief/Fannie Mae</v>
          </cell>
          <cell r="H1586" t="str">
            <v>L32</v>
          </cell>
          <cell r="I1586">
            <v>-474977311</v>
          </cell>
        </row>
        <row r="1587">
          <cell r="C1587" t="str">
            <v>2004</v>
          </cell>
          <cell r="D1587" t="str">
            <v>DM_129</v>
          </cell>
          <cell r="E1587" t="str">
            <v>N/A</v>
          </cell>
          <cell r="F1587" t="str">
            <v>A11</v>
          </cell>
          <cell r="G1587" t="str">
            <v>Unamortized Cost Basis Adj Relief/Fannie Mae</v>
          </cell>
          <cell r="H1587" t="str">
            <v>O32</v>
          </cell>
          <cell r="I1587">
            <v>3868304.3999998956</v>
          </cell>
        </row>
        <row r="1588">
          <cell r="C1588" t="str">
            <v>2004</v>
          </cell>
          <cell r="D1588" t="str">
            <v>DM_129</v>
          </cell>
          <cell r="E1588" t="str">
            <v>N/A</v>
          </cell>
          <cell r="F1588" t="str">
            <v>A11</v>
          </cell>
          <cell r="G1588" t="str">
            <v>Derivative Sales Adj./Fannie Mae</v>
          </cell>
          <cell r="H1588" t="str">
            <v>S32</v>
          </cell>
          <cell r="I1588">
            <v>327226502.88998914</v>
          </cell>
        </row>
        <row r="1589">
          <cell r="C1589" t="str">
            <v>2004</v>
          </cell>
          <cell r="D1589" t="str">
            <v>DM_129</v>
          </cell>
          <cell r="E1589" t="str">
            <v>N/A</v>
          </cell>
          <cell r="F1589" t="str">
            <v>A11</v>
          </cell>
          <cell r="G1589" t="str">
            <v>Adjusted Gross Gain/Fannie Mae</v>
          </cell>
          <cell r="H1589" t="str">
            <v>T32</v>
          </cell>
          <cell r="I1589">
            <v>4712861406.7450027</v>
          </cell>
        </row>
        <row r="1590">
          <cell r="C1590" t="str">
            <v>2004</v>
          </cell>
          <cell r="D1590" t="str">
            <v>DM_129</v>
          </cell>
          <cell r="E1590" t="str">
            <v>N/A</v>
          </cell>
          <cell r="F1590" t="str">
            <v>A11</v>
          </cell>
          <cell r="G1590" t="str">
            <v>Adjusted Gross Loss/Fannie Mae</v>
          </cell>
          <cell r="H1590" t="str">
            <v>U32</v>
          </cell>
          <cell r="I1590">
            <v>-4299073641.5612135</v>
          </cell>
        </row>
        <row r="1591">
          <cell r="C1591" t="str">
            <v>2004</v>
          </cell>
          <cell r="D1591" t="str">
            <v>DM_129</v>
          </cell>
          <cell r="E1591" t="str">
            <v>N/A</v>
          </cell>
          <cell r="F1591" t="str">
            <v>A11</v>
          </cell>
          <cell r="G1591" t="str">
            <v>Total Sales Proceeds/Freddie Mac</v>
          </cell>
          <cell r="H1591" t="str">
            <v>I33</v>
          </cell>
          <cell r="I1591">
            <v>803425.5600001812</v>
          </cell>
        </row>
        <row r="1592">
          <cell r="C1592" t="str">
            <v>2004</v>
          </cell>
          <cell r="D1592" t="str">
            <v>DM_129</v>
          </cell>
          <cell r="E1592" t="str">
            <v>N/A</v>
          </cell>
          <cell r="F1592" t="str">
            <v>A11</v>
          </cell>
          <cell r="G1592" t="str">
            <v>Unamortized Cost Basis Adj Relief/Freddie Mac</v>
          </cell>
          <cell r="H1592" t="str">
            <v>O33</v>
          </cell>
          <cell r="I1592">
            <v>-9818690</v>
          </cell>
        </row>
        <row r="1593">
          <cell r="C1593" t="str">
            <v>2004</v>
          </cell>
          <cell r="D1593" t="str">
            <v>DM_129</v>
          </cell>
          <cell r="E1593" t="str">
            <v>N/A</v>
          </cell>
          <cell r="F1593" t="str">
            <v>A11</v>
          </cell>
          <cell r="G1593" t="str">
            <v>Derivative Sales Adj./Freddie Mac</v>
          </cell>
          <cell r="H1593" t="str">
            <v>S33</v>
          </cell>
          <cell r="I1593">
            <v>378108</v>
          </cell>
        </row>
        <row r="1594">
          <cell r="C1594" t="str">
            <v>2004</v>
          </cell>
          <cell r="D1594" t="str">
            <v>DM_129</v>
          </cell>
          <cell r="E1594" t="str">
            <v>N/A</v>
          </cell>
          <cell r="F1594" t="str">
            <v>A11</v>
          </cell>
          <cell r="G1594" t="str">
            <v>Adjusted Gross Gain/Freddie Mac</v>
          </cell>
          <cell r="H1594" t="str">
            <v>T33</v>
          </cell>
          <cell r="I1594">
            <v>140387500</v>
          </cell>
        </row>
        <row r="1595">
          <cell r="C1595" t="str">
            <v>2004</v>
          </cell>
          <cell r="D1595" t="str">
            <v>DM_129</v>
          </cell>
          <cell r="E1595" t="str">
            <v>N/A</v>
          </cell>
          <cell r="F1595" t="str">
            <v>A11</v>
          </cell>
          <cell r="G1595" t="str">
            <v>Adjusted Gross Loss/Freddie Mac</v>
          </cell>
          <cell r="H1595" t="str">
            <v>U33</v>
          </cell>
          <cell r="I1595">
            <v>-149025093</v>
          </cell>
        </row>
        <row r="1596">
          <cell r="C1596" t="str">
            <v>2004</v>
          </cell>
          <cell r="D1596" t="str">
            <v>DM_129</v>
          </cell>
          <cell r="E1596" t="str">
            <v>N/A</v>
          </cell>
          <cell r="F1596" t="str">
            <v>A11</v>
          </cell>
          <cell r="G1596" t="str">
            <v>Total Sales Proceeds/Ginnie Mae</v>
          </cell>
          <cell r="H1596" t="str">
            <v>I34</v>
          </cell>
          <cell r="I1596">
            <v>128068.33000002801</v>
          </cell>
        </row>
        <row r="1597">
          <cell r="C1597" t="str">
            <v>2004</v>
          </cell>
          <cell r="D1597" t="str">
            <v>DM_129</v>
          </cell>
          <cell r="E1597" t="str">
            <v>N/A</v>
          </cell>
          <cell r="F1597" t="str">
            <v>A11</v>
          </cell>
          <cell r="G1597" t="str">
            <v>Derivative Sales Adj./Ginnie Mae</v>
          </cell>
          <cell r="H1597" t="str">
            <v>S34</v>
          </cell>
          <cell r="I1597">
            <v>27394526</v>
          </cell>
        </row>
        <row r="1598">
          <cell r="C1598" t="str">
            <v>2004</v>
          </cell>
          <cell r="D1598" t="str">
            <v>DM_129</v>
          </cell>
          <cell r="E1598" t="str">
            <v>N/A</v>
          </cell>
          <cell r="F1598" t="str">
            <v>A11</v>
          </cell>
          <cell r="G1598" t="str">
            <v>Adjusted Gross Gain/Ginnie Mae</v>
          </cell>
          <cell r="H1598" t="str">
            <v>T34</v>
          </cell>
          <cell r="I1598">
            <v>85675500</v>
          </cell>
        </row>
        <row r="1599">
          <cell r="C1599" t="str">
            <v>2004</v>
          </cell>
          <cell r="D1599" t="str">
            <v>DM_129</v>
          </cell>
          <cell r="E1599" t="str">
            <v>N/A</v>
          </cell>
          <cell r="F1599" t="str">
            <v>A11</v>
          </cell>
          <cell r="G1599" t="str">
            <v>Adjusted Gross Loss/Ginnie Mae</v>
          </cell>
          <cell r="H1599" t="str">
            <v>U34</v>
          </cell>
          <cell r="I1599">
            <v>-58152541</v>
          </cell>
        </row>
        <row r="1600">
          <cell r="C1600" t="str">
            <v>2004</v>
          </cell>
          <cell r="D1600" t="str">
            <v>DM_129</v>
          </cell>
          <cell r="E1600" t="str">
            <v>N/A</v>
          </cell>
          <cell r="F1600" t="str">
            <v>A11</v>
          </cell>
          <cell r="G1600" t="str">
            <v>Total Sales Proceeds/Private</v>
          </cell>
          <cell r="H1600" t="str">
            <v>I35</v>
          </cell>
          <cell r="I1600">
            <v>-103665</v>
          </cell>
        </row>
        <row r="1601">
          <cell r="C1601" t="str">
            <v>2004</v>
          </cell>
          <cell r="D1601" t="str">
            <v>DM_129</v>
          </cell>
          <cell r="E1601" t="str">
            <v>N/A</v>
          </cell>
          <cell r="F1601" t="str">
            <v>A11</v>
          </cell>
          <cell r="G1601" t="str">
            <v>Total Sales Proceeds/AFS</v>
          </cell>
          <cell r="H1601" t="str">
            <v>I62</v>
          </cell>
          <cell r="I1601">
            <v>-103710.14</v>
          </cell>
        </row>
        <row r="1602">
          <cell r="C1602" t="str">
            <v>2004</v>
          </cell>
          <cell r="D1602" t="str">
            <v>DM_129</v>
          </cell>
          <cell r="E1602" t="str">
            <v>N/A</v>
          </cell>
          <cell r="F1602" t="str">
            <v>A11</v>
          </cell>
          <cell r="G1602" t="str">
            <v>Unamortized Cost Basis Adj Relief/AFS</v>
          </cell>
          <cell r="H1602" t="str">
            <v>O62</v>
          </cell>
          <cell r="I1602">
            <v>102621219.8499999</v>
          </cell>
        </row>
        <row r="1603">
          <cell r="C1603" t="str">
            <v>2004</v>
          </cell>
          <cell r="D1603" t="str">
            <v>DM_129</v>
          </cell>
          <cell r="E1603" t="str">
            <v>N/A</v>
          </cell>
          <cell r="F1603" t="str">
            <v>A11</v>
          </cell>
          <cell r="G1603" t="str">
            <v>Derivative Sales Adj./AFS</v>
          </cell>
          <cell r="H1603" t="str">
            <v>S62</v>
          </cell>
          <cell r="I1603">
            <v>62042452</v>
          </cell>
        </row>
        <row r="1604">
          <cell r="C1604" t="str">
            <v>2004</v>
          </cell>
          <cell r="D1604" t="str">
            <v>DM_129</v>
          </cell>
          <cell r="E1604" t="str">
            <v>N/A</v>
          </cell>
          <cell r="F1604" t="str">
            <v>A11</v>
          </cell>
          <cell r="G1604" t="str">
            <v>Adjusted Gross Gain/AFS</v>
          </cell>
          <cell r="H1604" t="str">
            <v>T62</v>
          </cell>
          <cell r="I1604">
            <v>177945051</v>
          </cell>
        </row>
        <row r="1605">
          <cell r="C1605" t="str">
            <v>2004</v>
          </cell>
          <cell r="D1605" t="str">
            <v>DM_129</v>
          </cell>
          <cell r="E1605" t="str">
            <v>N/A</v>
          </cell>
          <cell r="F1605" t="str">
            <v>A11</v>
          </cell>
          <cell r="G1605" t="str">
            <v>Adjusted Gross Loss/AFS</v>
          </cell>
          <cell r="H1605" t="str">
            <v>U62</v>
          </cell>
          <cell r="I1605">
            <v>-12318631</v>
          </cell>
        </row>
        <row r="1606">
          <cell r="C1606" t="str">
            <v>2004</v>
          </cell>
          <cell r="D1606" t="str">
            <v>DM_129</v>
          </cell>
          <cell r="E1606" t="str">
            <v>N/A</v>
          </cell>
          <cell r="F1606" t="str">
            <v>A11</v>
          </cell>
          <cell r="G1606" t="str">
            <v>Unamortized Cost Basis Adj Relief/HFTPortfolio</v>
          </cell>
          <cell r="H1606" t="str">
            <v>O65</v>
          </cell>
          <cell r="I1606">
            <v>1534829</v>
          </cell>
        </row>
        <row r="1607">
          <cell r="C1607" t="str">
            <v>2004</v>
          </cell>
          <cell r="D1607" t="str">
            <v>DM_129</v>
          </cell>
          <cell r="E1607" t="str">
            <v>N/A</v>
          </cell>
          <cell r="F1607" t="str">
            <v>A11</v>
          </cell>
          <cell r="G1607" t="str">
            <v>Derivative Sales Adj./HFTPortfolio</v>
          </cell>
          <cell r="H1607" t="str">
            <v>S65</v>
          </cell>
          <cell r="I1607">
            <v>8921769.3199999966</v>
          </cell>
        </row>
        <row r="1608">
          <cell r="C1608" t="str">
            <v>2004</v>
          </cell>
          <cell r="D1608" t="str">
            <v>DM_129</v>
          </cell>
          <cell r="E1608" t="str">
            <v>N/A</v>
          </cell>
          <cell r="F1608" t="str">
            <v>A11</v>
          </cell>
          <cell r="G1608" t="str">
            <v>Adjusted Gross Gain/HFTPortfolio</v>
          </cell>
          <cell r="H1608" t="str">
            <v>T65</v>
          </cell>
          <cell r="I1608">
            <v>20275733.682431806</v>
          </cell>
        </row>
        <row r="1609">
          <cell r="C1609" t="str">
            <v>2004</v>
          </cell>
          <cell r="D1609" t="str">
            <v>DM_129</v>
          </cell>
          <cell r="E1609" t="str">
            <v>N/A</v>
          </cell>
          <cell r="F1609" t="str">
            <v>A11</v>
          </cell>
          <cell r="G1609" t="str">
            <v>Adjusted Gross Loss/HFTPortfolio</v>
          </cell>
          <cell r="H1609" t="str">
            <v>U65</v>
          </cell>
          <cell r="I1609">
            <v>-9819135.3424318098</v>
          </cell>
        </row>
        <row r="1610">
          <cell r="C1610" t="str">
            <v>2004</v>
          </cell>
          <cell r="D1610" t="str">
            <v>DM_129</v>
          </cell>
          <cell r="E1610" t="str">
            <v>N/A</v>
          </cell>
          <cell r="F1610" t="str">
            <v>A11</v>
          </cell>
          <cell r="G1610" t="str">
            <v>Total Sales Proceeds/AFS/Omnibus</v>
          </cell>
          <cell r="H1610" t="str">
            <v>I71</v>
          </cell>
          <cell r="I1610">
            <v>24866517.009999998</v>
          </cell>
        </row>
        <row r="1611">
          <cell r="C1611" t="str">
            <v>2004</v>
          </cell>
          <cell r="D1611" t="str">
            <v>DM_129</v>
          </cell>
          <cell r="E1611" t="str">
            <v>N/A</v>
          </cell>
          <cell r="F1611" t="str">
            <v>A11</v>
          </cell>
          <cell r="G1611" t="str">
            <v>Interest Sales Proceeds/AFS/Omnibus</v>
          </cell>
          <cell r="H1611" t="str">
            <v>J71</v>
          </cell>
          <cell r="I1611">
            <v>46407</v>
          </cell>
        </row>
        <row r="1612">
          <cell r="C1612" t="str">
            <v>2004</v>
          </cell>
          <cell r="D1612" t="str">
            <v>DM_129</v>
          </cell>
          <cell r="E1612" t="str">
            <v>N/A</v>
          </cell>
          <cell r="F1612" t="str">
            <v>A11</v>
          </cell>
          <cell r="G1612" t="str">
            <v>UPB Relief/AFS/Omnibus</v>
          </cell>
          <cell r="H1612" t="str">
            <v>L71</v>
          </cell>
          <cell r="I1612">
            <v>-24757756</v>
          </cell>
        </row>
        <row r="1613">
          <cell r="C1613" t="str">
            <v>2004</v>
          </cell>
          <cell r="D1613" t="str">
            <v>DM_129</v>
          </cell>
          <cell r="E1613" t="str">
            <v>N/A</v>
          </cell>
          <cell r="F1613" t="str">
            <v>A11</v>
          </cell>
          <cell r="G1613" t="str">
            <v>Unamortized Cost Basis Adj Relief/AFS/Omnibus</v>
          </cell>
          <cell r="H1613" t="str">
            <v>O71</v>
          </cell>
          <cell r="I1613">
            <v>-110309535</v>
          </cell>
        </row>
        <row r="1614">
          <cell r="C1614" t="str">
            <v>2004</v>
          </cell>
          <cell r="D1614" t="str">
            <v>DM_129</v>
          </cell>
          <cell r="E1614" t="str">
            <v>N/A</v>
          </cell>
          <cell r="F1614" t="str">
            <v>A11</v>
          </cell>
          <cell r="G1614" t="str">
            <v>Derivative Sales Adj./AFS/Omnibus</v>
          </cell>
          <cell r="H1614" t="str">
            <v>S71</v>
          </cell>
          <cell r="I1614">
            <v>-14774035</v>
          </cell>
        </row>
        <row r="1615">
          <cell r="C1615" t="str">
            <v>2004</v>
          </cell>
          <cell r="D1615" t="str">
            <v>DM_129</v>
          </cell>
          <cell r="E1615" t="str">
            <v>N/A</v>
          </cell>
          <cell r="F1615" t="str">
            <v>A11</v>
          </cell>
          <cell r="G1615" t="str">
            <v>Adjusted Gross Gain/AFS/Omnibus</v>
          </cell>
          <cell r="H1615" t="str">
            <v>T71</v>
          </cell>
          <cell r="I1615">
            <v>-30178618</v>
          </cell>
        </row>
        <row r="1616">
          <cell r="C1616" t="str">
            <v>2004</v>
          </cell>
          <cell r="D1616" t="str">
            <v>DM_129</v>
          </cell>
          <cell r="E1616" t="str">
            <v>N/A</v>
          </cell>
          <cell r="F1616" t="str">
            <v>A11</v>
          </cell>
          <cell r="G1616" t="str">
            <v>Adjusted Gross Loss/AFS/Omnibus</v>
          </cell>
          <cell r="H1616" t="str">
            <v>U71</v>
          </cell>
          <cell r="I1616">
            <v>-94839653</v>
          </cell>
        </row>
        <row r="1617">
          <cell r="C1617" t="str">
            <v>2004</v>
          </cell>
          <cell r="D1617" t="str">
            <v>DM_129</v>
          </cell>
          <cell r="E1617" t="str">
            <v>N/A</v>
          </cell>
          <cell r="F1617" t="str">
            <v>A11</v>
          </cell>
          <cell r="G1617" t="str">
            <v>Total Sales Proceeds/HFT/Omnibus</v>
          </cell>
          <cell r="H1617" t="str">
            <v>I74</v>
          </cell>
          <cell r="I1617">
            <v>533894829.64999783</v>
          </cell>
        </row>
        <row r="1618">
          <cell r="C1618" t="str">
            <v>2004</v>
          </cell>
          <cell r="D1618" t="str">
            <v>DM_129</v>
          </cell>
          <cell r="E1618" t="str">
            <v>N/A</v>
          </cell>
          <cell r="F1618" t="str">
            <v>A11</v>
          </cell>
          <cell r="G1618" t="str">
            <v>Interest Sales Proceeds/HFT/Omnibus</v>
          </cell>
          <cell r="H1618" t="str">
            <v>J74</v>
          </cell>
          <cell r="I1618">
            <v>1052685</v>
          </cell>
        </row>
        <row r="1619">
          <cell r="C1619" t="str">
            <v>2004</v>
          </cell>
          <cell r="D1619" t="str">
            <v>DM_129</v>
          </cell>
          <cell r="E1619" t="str">
            <v>N/A</v>
          </cell>
          <cell r="F1619" t="str">
            <v>A11</v>
          </cell>
          <cell r="G1619" t="str">
            <v>UPB Relief/HFT/Omnibus</v>
          </cell>
          <cell r="H1619" t="str">
            <v>L74</v>
          </cell>
          <cell r="I1619">
            <v>-450219555</v>
          </cell>
        </row>
        <row r="1620">
          <cell r="C1620" t="str">
            <v>2004</v>
          </cell>
          <cell r="D1620" t="str">
            <v>DM_129</v>
          </cell>
          <cell r="E1620" t="str">
            <v>N/A</v>
          </cell>
          <cell r="F1620" t="str">
            <v>A11</v>
          </cell>
          <cell r="G1620" t="str">
            <v>Unamortized Cost Basis Adj Relief/HFT/Omnibus</v>
          </cell>
          <cell r="H1620" t="str">
            <v>O74</v>
          </cell>
          <cell r="I1620">
            <v>203101</v>
          </cell>
        </row>
        <row r="1621">
          <cell r="C1621" t="str">
            <v>2004</v>
          </cell>
          <cell r="D1621" t="str">
            <v>DM_129</v>
          </cell>
          <cell r="E1621" t="str">
            <v>N/A</v>
          </cell>
          <cell r="F1621" t="str">
            <v>A11</v>
          </cell>
          <cell r="G1621" t="str">
            <v>Derivative Sales Adj./HFT/Omnibus</v>
          </cell>
          <cell r="H1621" t="str">
            <v>S74</v>
          </cell>
          <cell r="I1621">
            <v>298808949.03998858</v>
          </cell>
        </row>
        <row r="1622">
          <cell r="C1622" t="str">
            <v>2004</v>
          </cell>
          <cell r="D1622" t="str">
            <v>DM_129</v>
          </cell>
          <cell r="E1622" t="str">
            <v>N/A</v>
          </cell>
          <cell r="F1622" t="str">
            <v>A11</v>
          </cell>
          <cell r="G1622" t="str">
            <v>Adjusted Gross Gain/HFT/Omnibus</v>
          </cell>
          <cell r="H1622" t="str">
            <v>T74</v>
          </cell>
          <cell r="I1622">
            <v>4770882238.0552301</v>
          </cell>
        </row>
        <row r="1623">
          <cell r="C1623" t="str">
            <v>2004</v>
          </cell>
          <cell r="D1623" t="str">
            <v>DM_129</v>
          </cell>
          <cell r="E1623" t="str">
            <v>N/A</v>
          </cell>
          <cell r="F1623" t="str">
            <v>A11</v>
          </cell>
          <cell r="G1623" t="str">
            <v>Adjusted Gross Loss/HFT/Omnibus</v>
          </cell>
          <cell r="H1623" t="str">
            <v>U74</v>
          </cell>
          <cell r="I1623">
            <v>-4389273854.3314419</v>
          </cell>
        </row>
        <row r="1624">
          <cell r="C1624" t="str">
            <v>2004</v>
          </cell>
          <cell r="D1624" t="str">
            <v>DM_129</v>
          </cell>
          <cell r="E1624" t="str">
            <v>N/A</v>
          </cell>
          <cell r="F1624" t="str">
            <v>A11</v>
          </cell>
          <cell r="G1624" t="str">
            <v>Principal Sales Proceeds/Fannie Mae</v>
          </cell>
          <cell r="H1624" t="str">
            <v>K32</v>
          </cell>
          <cell r="I1624">
            <v>556730715</v>
          </cell>
        </row>
        <row r="1625">
          <cell r="C1625" t="str">
            <v>2004</v>
          </cell>
          <cell r="D1625" t="str">
            <v>DM_129</v>
          </cell>
          <cell r="E1625" t="str">
            <v>N/A</v>
          </cell>
          <cell r="F1625" t="str">
            <v>A11</v>
          </cell>
          <cell r="G1625" t="str">
            <v>Principal Sales Proceeds/Fraddie</v>
          </cell>
          <cell r="H1625" t="str">
            <v>K33</v>
          </cell>
          <cell r="I1625">
            <v>803426</v>
          </cell>
        </row>
        <row r="1626">
          <cell r="C1626" t="str">
            <v>2004</v>
          </cell>
          <cell r="D1626" t="str">
            <v>DM_129</v>
          </cell>
          <cell r="E1626" t="str">
            <v>N/A</v>
          </cell>
          <cell r="F1626" t="str">
            <v>A11</v>
          </cell>
          <cell r="G1626" t="str">
            <v>Principal Sales Proceeds/Ginnie</v>
          </cell>
          <cell r="H1626" t="str">
            <v>K34</v>
          </cell>
          <cell r="I1626">
            <v>128068</v>
          </cell>
        </row>
        <row r="1627">
          <cell r="C1627" t="str">
            <v>2004</v>
          </cell>
          <cell r="D1627" t="str">
            <v>DM_129</v>
          </cell>
          <cell r="E1627" t="str">
            <v>N/A</v>
          </cell>
          <cell r="F1627" t="str">
            <v>A11</v>
          </cell>
          <cell r="G1627" t="str">
            <v>Principal Sales Proceeds/Private</v>
          </cell>
          <cell r="H1627" t="str">
            <v>K35</v>
          </cell>
          <cell r="I1627">
            <v>-103665</v>
          </cell>
        </row>
        <row r="1628">
          <cell r="C1628" t="str">
            <v>2004</v>
          </cell>
          <cell r="D1628" t="str">
            <v>DM_129</v>
          </cell>
          <cell r="E1628" t="str">
            <v>N/A</v>
          </cell>
          <cell r="F1628" t="str">
            <v>A11</v>
          </cell>
          <cell r="G1628" t="str">
            <v>Principal Sales Proceeds/Portfolio Salse/AFS</v>
          </cell>
          <cell r="H1628" t="str">
            <v>K62</v>
          </cell>
          <cell r="I1628">
            <v>-103710</v>
          </cell>
        </row>
        <row r="1629">
          <cell r="C1629" t="str">
            <v>2004</v>
          </cell>
          <cell r="D1629" t="str">
            <v>DM_129</v>
          </cell>
          <cell r="E1629" t="str">
            <v>N/A</v>
          </cell>
          <cell r="F1629" t="str">
            <v>A11</v>
          </cell>
          <cell r="G1629" t="str">
            <v>Principal Sales Proceeds/Omnibus Salse/AFS</v>
          </cell>
          <cell r="H1629" t="str">
            <v>K71</v>
          </cell>
          <cell r="I1629">
            <v>24820110</v>
          </cell>
        </row>
        <row r="1630">
          <cell r="C1630" t="str">
            <v>2004</v>
          </cell>
          <cell r="D1630" t="str">
            <v>DM_129</v>
          </cell>
          <cell r="E1630" t="str">
            <v>N/A</v>
          </cell>
          <cell r="F1630" t="str">
            <v>A11</v>
          </cell>
          <cell r="G1630" t="str">
            <v>Principal Sales Proceeds/Omnibus Salse/HFT</v>
          </cell>
          <cell r="H1630" t="str">
            <v>K74</v>
          </cell>
          <cell r="I1630">
            <v>532842144</v>
          </cell>
        </row>
        <row r="1631">
          <cell r="C1631" t="str">
            <v>2004</v>
          </cell>
          <cell r="D1631" t="str">
            <v>DM_129</v>
          </cell>
          <cell r="E1631" t="str">
            <v>N/A</v>
          </cell>
          <cell r="F1631" t="str">
            <v>A11</v>
          </cell>
          <cell r="G1631" t="str">
            <v>Net Gain/(Loss)/Fannie Mae</v>
          </cell>
          <cell r="H1631" t="str">
            <v>R32</v>
          </cell>
          <cell r="I1631">
            <v>86561263</v>
          </cell>
        </row>
        <row r="1632">
          <cell r="C1632" t="str">
            <v>2004</v>
          </cell>
          <cell r="D1632" t="str">
            <v>DM_129</v>
          </cell>
          <cell r="E1632" t="str">
            <v>N/A</v>
          </cell>
          <cell r="F1632" t="str">
            <v>A11</v>
          </cell>
          <cell r="G1632" t="str">
            <v>Net Gain/(Loss)/Fraddie</v>
          </cell>
          <cell r="H1632" t="str">
            <v>R33</v>
          </cell>
          <cell r="I1632">
            <v>-9015700</v>
          </cell>
        </row>
        <row r="1633">
          <cell r="C1633" t="str">
            <v>2004</v>
          </cell>
          <cell r="D1633" t="str">
            <v>DM_129</v>
          </cell>
          <cell r="E1633" t="str">
            <v>N/A</v>
          </cell>
          <cell r="F1633" t="str">
            <v>A11</v>
          </cell>
          <cell r="G1633" t="str">
            <v>Net Gain/(Loss)/Ginnie</v>
          </cell>
          <cell r="H1633" t="str">
            <v>R34</v>
          </cell>
          <cell r="I1633">
            <v>128433</v>
          </cell>
        </row>
        <row r="1634">
          <cell r="C1634" t="str">
            <v>2004</v>
          </cell>
          <cell r="D1634" t="str">
            <v>DM_129</v>
          </cell>
          <cell r="E1634" t="str">
            <v>N/A</v>
          </cell>
          <cell r="F1634" t="str">
            <v>A11</v>
          </cell>
          <cell r="G1634" t="str">
            <v>Net Gain/(Loss)/Portfolio Salse/AFS</v>
          </cell>
          <cell r="H1634" t="str">
            <v>R62</v>
          </cell>
          <cell r="I1634">
            <v>103583967</v>
          </cell>
        </row>
        <row r="1635">
          <cell r="C1635" t="str">
            <v>2004</v>
          </cell>
          <cell r="D1635" t="str">
            <v>DM_129</v>
          </cell>
          <cell r="E1635" t="str">
            <v>N/A</v>
          </cell>
          <cell r="F1635" t="str">
            <v>A11</v>
          </cell>
          <cell r="G1635" t="str">
            <v>Net Gain/(Loss)/Portfolio Salse/HFT</v>
          </cell>
          <cell r="H1635" t="str">
            <v>R65</v>
          </cell>
          <cell r="I1635">
            <v>1534829</v>
          </cell>
        </row>
        <row r="1636">
          <cell r="C1636" t="str">
            <v>2004</v>
          </cell>
          <cell r="D1636" t="str">
            <v>DM_129</v>
          </cell>
          <cell r="E1636" t="str">
            <v>N/A</v>
          </cell>
          <cell r="F1636" t="str">
            <v>A11</v>
          </cell>
          <cell r="G1636" t="str">
            <v>Net Gain/(Loss)/Omnibus Salse/AFS</v>
          </cell>
          <cell r="H1636" t="str">
            <v>R71</v>
          </cell>
          <cell r="I1636">
            <v>-110244235</v>
          </cell>
        </row>
        <row r="1637">
          <cell r="C1637" t="str">
            <v>2004</v>
          </cell>
          <cell r="D1637" t="str">
            <v>DM_129</v>
          </cell>
          <cell r="E1637" t="str">
            <v>N/A</v>
          </cell>
          <cell r="F1637" t="str">
            <v>A11</v>
          </cell>
          <cell r="G1637" t="str">
            <v>Net Gain/(Loss)/Omnibus Salse/HFT</v>
          </cell>
          <cell r="H1637" t="str">
            <v>R74</v>
          </cell>
          <cell r="I1637">
            <v>82799435</v>
          </cell>
        </row>
        <row r="1638">
          <cell r="C1638" t="str">
            <v>2004</v>
          </cell>
          <cell r="D1638" t="str">
            <v>DM_132</v>
          </cell>
          <cell r="E1638" t="str">
            <v>N/A</v>
          </cell>
          <cell r="F1638" t="str">
            <v>A22</v>
          </cell>
          <cell r="G1638" t="str">
            <v>Sold Interest - AFS- Securities</v>
          </cell>
          <cell r="H1638" t="str">
            <v>K68</v>
          </cell>
          <cell r="I1638">
            <v>46407</v>
          </cell>
        </row>
        <row r="1639">
          <cell r="C1639" t="str">
            <v>2004</v>
          </cell>
          <cell r="D1639" t="str">
            <v>DM_132</v>
          </cell>
          <cell r="E1639" t="str">
            <v>N/A</v>
          </cell>
          <cell r="F1639" t="str">
            <v>A22</v>
          </cell>
          <cell r="G1639" t="str">
            <v>Sold Interest - HFT- Securities</v>
          </cell>
          <cell r="H1639" t="str">
            <v>L68</v>
          </cell>
          <cell r="I1639">
            <v>1052685</v>
          </cell>
        </row>
        <row r="1640">
          <cell r="C1640" t="str">
            <v>2004</v>
          </cell>
          <cell r="D1640" t="str">
            <v>DM_132</v>
          </cell>
          <cell r="E1640" t="str">
            <v>N/A</v>
          </cell>
          <cell r="F1640" t="str">
            <v>A22</v>
          </cell>
          <cell r="G1640" t="str">
            <v>Sold Interest - MBS Liability</v>
          </cell>
          <cell r="H1640" t="str">
            <v>V68</v>
          </cell>
          <cell r="I1640">
            <v>-1099092.3</v>
          </cell>
        </row>
        <row r="1641">
          <cell r="C1641" t="str">
            <v>2004</v>
          </cell>
          <cell r="D1641" t="str">
            <v>DM_132</v>
          </cell>
          <cell r="E1641" t="str">
            <v>N/A</v>
          </cell>
          <cell r="F1641" t="str">
            <v>A22</v>
          </cell>
          <cell r="G1641" t="str">
            <v>Sold Principal - AFS- Securities</v>
          </cell>
          <cell r="H1641" t="str">
            <v>K91</v>
          </cell>
          <cell r="I1641">
            <v>24716400</v>
          </cell>
        </row>
        <row r="1642">
          <cell r="C1642" t="str">
            <v>2004</v>
          </cell>
          <cell r="D1642" t="str">
            <v>DM_132</v>
          </cell>
          <cell r="E1642" t="str">
            <v>N/A</v>
          </cell>
          <cell r="F1642" t="str">
            <v>A22</v>
          </cell>
          <cell r="G1642" t="str">
            <v>Sold Principal - HFT- Securities</v>
          </cell>
          <cell r="H1642" t="str">
            <v>L91</v>
          </cell>
          <cell r="I1642">
            <v>532842145</v>
          </cell>
        </row>
        <row r="1643">
          <cell r="C1643" t="str">
            <v>2004</v>
          </cell>
          <cell r="D1643" t="str">
            <v>DM_132</v>
          </cell>
          <cell r="E1643" t="str">
            <v>N/A</v>
          </cell>
          <cell r="F1643" t="str">
            <v>A22</v>
          </cell>
          <cell r="G1643" t="str">
            <v>Sold Principal - MBS Liability</v>
          </cell>
          <cell r="H1643" t="str">
            <v>V91</v>
          </cell>
          <cell r="I1643">
            <v>-479414050</v>
          </cell>
        </row>
        <row r="1644">
          <cell r="C1644" t="str">
            <v>2004</v>
          </cell>
          <cell r="D1644" t="str">
            <v>DM_133</v>
          </cell>
          <cell r="E1644" t="str">
            <v>N/A</v>
          </cell>
          <cell r="F1644" t="str">
            <v>A16</v>
          </cell>
          <cell r="G1644" t="str">
            <v>Amortization Income / Expense- MRB - Non-Taxable</v>
          </cell>
          <cell r="H1644" t="str">
            <v>G41</v>
          </cell>
          <cell r="I1644">
            <v>4463766</v>
          </cell>
        </row>
        <row r="1645">
          <cell r="C1645" t="str">
            <v>2004</v>
          </cell>
          <cell r="D1645" t="str">
            <v>DM_133</v>
          </cell>
          <cell r="E1645" t="str">
            <v>N/A</v>
          </cell>
          <cell r="F1645" t="str">
            <v>A18</v>
          </cell>
          <cell r="G1645" t="str">
            <v>Total Income - Non-Taxable - Remaining Maturity Term &gt; 10 Years</v>
          </cell>
          <cell r="H1645" t="str">
            <v>N37</v>
          </cell>
          <cell r="I1645">
            <v>4463766</v>
          </cell>
        </row>
        <row r="1646">
          <cell r="C1646" t="str">
            <v>2004</v>
          </cell>
          <cell r="D1646" t="str">
            <v>DM_136</v>
          </cell>
          <cell r="E1646" t="str">
            <v>N/A</v>
          </cell>
          <cell r="F1646" t="str">
            <v>A23</v>
          </cell>
          <cell r="G1646" t="str">
            <v>Derecognition Transfers/UPB Tranferred/Non-Cash Transfer Amount</v>
          </cell>
          <cell r="H1646" t="str">
            <v>L91</v>
          </cell>
          <cell r="I1646">
            <v>677916595.35999942</v>
          </cell>
        </row>
        <row r="1647">
          <cell r="C1647" t="str">
            <v>2004</v>
          </cell>
          <cell r="D1647" t="str">
            <v>DM_136</v>
          </cell>
          <cell r="E1647" t="str">
            <v>N/A</v>
          </cell>
          <cell r="F1647" t="str">
            <v>A23</v>
          </cell>
          <cell r="G1647" t="str">
            <v>Derecognition Transfers/Book Value Derecognition BA/Non-Cash Transfer Amount</v>
          </cell>
          <cell r="H1647" t="str">
            <v>L92</v>
          </cell>
          <cell r="I1647">
            <v>-15452791.669999899</v>
          </cell>
        </row>
        <row r="1648">
          <cell r="C1648" t="str">
            <v>2004</v>
          </cell>
          <cell r="D1648" t="str">
            <v>MES_Q1_04_121302_REVERSAL</v>
          </cell>
          <cell r="E1648">
            <v>121302</v>
          </cell>
          <cell r="F1648" t="str">
            <v>A01</v>
          </cell>
          <cell r="G1648" t="str">
            <v>Fannie Mae / MBS / Orig-Prem-Disc / Catch-Up</v>
          </cell>
          <cell r="H1648" t="str">
            <v>D82</v>
          </cell>
          <cell r="I1648">
            <v>1776736.55</v>
          </cell>
        </row>
        <row r="1649">
          <cell r="C1649" t="str">
            <v>2004</v>
          </cell>
          <cell r="D1649" t="str">
            <v>MES_Q1_04_121302_REVERSAL</v>
          </cell>
          <cell r="E1649">
            <v>121302</v>
          </cell>
          <cell r="F1649" t="str">
            <v>A07</v>
          </cell>
          <cell r="G1649" t="str">
            <v>Fannie Mae / AFS / Total Unam Balance / MBS</v>
          </cell>
          <cell r="H1649" t="str">
            <v>H32</v>
          </cell>
          <cell r="I1649">
            <v>1776736.55</v>
          </cell>
        </row>
        <row r="1650">
          <cell r="C1650" t="str">
            <v>2004</v>
          </cell>
          <cell r="D1650" t="str">
            <v>MES_Q1_04_121302_REVERSAL</v>
          </cell>
          <cell r="E1650">
            <v>121302</v>
          </cell>
          <cell r="F1650" t="str">
            <v>A09</v>
          </cell>
          <cell r="G1650" t="str">
            <v>Total Unam Balance / Single Class / MBS / AFS / AAA</v>
          </cell>
          <cell r="H1650" t="str">
            <v>H33</v>
          </cell>
          <cell r="I1650">
            <v>1776736.55</v>
          </cell>
        </row>
        <row r="1651">
          <cell r="C1651" t="str">
            <v>2004</v>
          </cell>
          <cell r="D1651" t="str">
            <v>MES_Q1_04_121302_REVERSAL</v>
          </cell>
          <cell r="E1651">
            <v>121302</v>
          </cell>
          <cell r="F1651" t="str">
            <v>A13 - AFS</v>
          </cell>
          <cell r="G1651" t="str">
            <v>Fannnie Mae / Amortized Cost / Greater Than 10 Years/ MBS</v>
          </cell>
          <cell r="H1651" t="str">
            <v>P32</v>
          </cell>
          <cell r="I1651">
            <v>1776736.55</v>
          </cell>
        </row>
        <row r="1652">
          <cell r="C1652" t="str">
            <v>2004</v>
          </cell>
          <cell r="D1652" t="str">
            <v>MES_Q1_04_121302_REVERSAL</v>
          </cell>
          <cell r="E1652">
            <v>121302</v>
          </cell>
          <cell r="F1652" t="str">
            <v>A18</v>
          </cell>
          <cell r="G1652" t="str">
            <v>Amortized Cost / Greater Than 10 Years / MBS</v>
          </cell>
          <cell r="H1652" t="str">
            <v>O31</v>
          </cell>
          <cell r="I1652">
            <v>1776736.55</v>
          </cell>
        </row>
        <row r="1653">
          <cell r="C1653" t="str">
            <v>2004</v>
          </cell>
          <cell r="D1653" t="str">
            <v>MES_Q1_04_121302_REVERSAL</v>
          </cell>
          <cell r="E1653">
            <v>121302</v>
          </cell>
          <cell r="F1653" t="str">
            <v>A20</v>
          </cell>
          <cell r="G1653" t="str">
            <v>AFS / Fair Value / Total Mortgage Related Securities</v>
          </cell>
          <cell r="H1653" t="str">
            <v>L42</v>
          </cell>
          <cell r="I1653">
            <v>1776736.55</v>
          </cell>
        </row>
        <row r="1654">
          <cell r="C1654" t="str">
            <v>2004</v>
          </cell>
          <cell r="D1654" t="str">
            <v>MES_Q1_04_121502_REVERSAL</v>
          </cell>
          <cell r="E1654">
            <v>121502</v>
          </cell>
          <cell r="F1654" t="str">
            <v>A01</v>
          </cell>
          <cell r="G1654" t="str">
            <v>Fannie Mae / MBS / Orig-Prem-Disc / Catch-Up</v>
          </cell>
          <cell r="H1654" t="str">
            <v>D82</v>
          </cell>
          <cell r="I1654">
            <v>525939.01</v>
          </cell>
        </row>
        <row r="1655">
          <cell r="C1655" t="str">
            <v>2004</v>
          </cell>
          <cell r="D1655" t="str">
            <v>MES_Q1_04_121502_REVERSAL</v>
          </cell>
          <cell r="E1655">
            <v>121502</v>
          </cell>
          <cell r="F1655" t="str">
            <v>A07</v>
          </cell>
          <cell r="G1655" t="str">
            <v>Fannie Mae / HFT / Total Unam Balance / MBS</v>
          </cell>
          <cell r="H1655" t="str">
            <v>H74</v>
          </cell>
          <cell r="I1655">
            <v>525939.01</v>
          </cell>
        </row>
        <row r="1656">
          <cell r="C1656" t="str">
            <v>2004</v>
          </cell>
          <cell r="D1656" t="str">
            <v>MES_Q1_04_121502_REVERSAL</v>
          </cell>
          <cell r="E1656">
            <v>121502</v>
          </cell>
          <cell r="F1656" t="str">
            <v>A09</v>
          </cell>
          <cell r="G1656" t="str">
            <v>Total Unam Balance / Single Class / MBS / HFT / AAA</v>
          </cell>
          <cell r="H1656" t="str">
            <v>H120</v>
          </cell>
          <cell r="I1656">
            <v>525939.01</v>
          </cell>
        </row>
        <row r="1657">
          <cell r="C1657" t="str">
            <v>2004</v>
          </cell>
          <cell r="D1657" t="str">
            <v>MES_Q1_04_121502_REVERSAL</v>
          </cell>
          <cell r="E1657">
            <v>121502</v>
          </cell>
          <cell r="F1657" t="str">
            <v>A13 - HFT</v>
          </cell>
          <cell r="G1657" t="str">
            <v>Fannnie Mae / Amortized Cost / Greater Than 10 Years/ MBS</v>
          </cell>
          <cell r="H1657" t="str">
            <v>P32</v>
          </cell>
          <cell r="I1657">
            <v>525939.01</v>
          </cell>
        </row>
        <row r="1658">
          <cell r="C1658" t="str">
            <v>2004</v>
          </cell>
          <cell r="D1658" t="str">
            <v>MES_Q1_04_121502_REVERSAL</v>
          </cell>
          <cell r="E1658">
            <v>121502</v>
          </cell>
          <cell r="F1658" t="str">
            <v>A18</v>
          </cell>
          <cell r="G1658" t="str">
            <v>Amortized Cost / Greater Than 10 Years / MBS</v>
          </cell>
          <cell r="H1658" t="str">
            <v>O31</v>
          </cell>
          <cell r="I1658">
            <v>525939.01</v>
          </cell>
        </row>
        <row r="1659">
          <cell r="C1659" t="str">
            <v>2004</v>
          </cell>
          <cell r="D1659" t="str">
            <v>MES_Q1_04_121502_REVERSAL</v>
          </cell>
          <cell r="E1659">
            <v>121502</v>
          </cell>
          <cell r="F1659" t="str">
            <v>A20</v>
          </cell>
          <cell r="G1659" t="str">
            <v>HFT / Fair Value / Total Mortgage Related Securities</v>
          </cell>
          <cell r="H1659" t="str">
            <v>M42</v>
          </cell>
          <cell r="I1659">
            <v>525939.01</v>
          </cell>
        </row>
        <row r="1660">
          <cell r="C1660" t="str">
            <v>2004</v>
          </cell>
          <cell r="D1660" t="str">
            <v>MES_Q1_04_131302_REVERSAL</v>
          </cell>
          <cell r="E1660">
            <v>131302</v>
          </cell>
          <cell r="F1660" t="str">
            <v>A01</v>
          </cell>
          <cell r="G1660" t="str">
            <v>Deferred Fees / Catch-Up / Fannie Mae / MBS</v>
          </cell>
          <cell r="H1660" t="str">
            <v>D130</v>
          </cell>
          <cell r="I1660">
            <v>-1135.6099999999999</v>
          </cell>
        </row>
        <row r="1661">
          <cell r="C1661" t="str">
            <v>2004</v>
          </cell>
          <cell r="D1661" t="str">
            <v>MES_Q1_04_131302_REVERSAL</v>
          </cell>
          <cell r="E1661">
            <v>131302</v>
          </cell>
          <cell r="F1661" t="str">
            <v>A07</v>
          </cell>
          <cell r="G1661" t="str">
            <v>Fannie Mae / AFS / Total Unam Balance / MBS</v>
          </cell>
          <cell r="H1661" t="str">
            <v>H32</v>
          </cell>
          <cell r="I1661">
            <v>-1135.6099999999999</v>
          </cell>
        </row>
        <row r="1662">
          <cell r="C1662" t="str">
            <v>2004</v>
          </cell>
          <cell r="D1662" t="str">
            <v>MES_Q1_04_131302_REVERSAL</v>
          </cell>
          <cell r="E1662">
            <v>131302</v>
          </cell>
          <cell r="F1662" t="str">
            <v>A09</v>
          </cell>
          <cell r="G1662" t="str">
            <v>Total Unam Balance / Single Class / MBS / AFS / AAA</v>
          </cell>
          <cell r="H1662" t="str">
            <v>H33</v>
          </cell>
          <cell r="I1662">
            <v>-1135.6099999999999</v>
          </cell>
        </row>
        <row r="1663">
          <cell r="C1663" t="str">
            <v>2004</v>
          </cell>
          <cell r="D1663" t="str">
            <v>MES_Q1_04_131302_REVERSAL</v>
          </cell>
          <cell r="E1663">
            <v>131302</v>
          </cell>
          <cell r="F1663" t="str">
            <v>A13 - AFS</v>
          </cell>
          <cell r="G1663" t="str">
            <v>Fannnie Mae / Amortized Cost / Greater Than 10 Years/ MBS</v>
          </cell>
          <cell r="H1663" t="str">
            <v>P32</v>
          </cell>
          <cell r="I1663">
            <v>-1135.6099999999999</v>
          </cell>
        </row>
        <row r="1664">
          <cell r="C1664" t="str">
            <v>2004</v>
          </cell>
          <cell r="D1664" t="str">
            <v>MES_Q1_04_131302_REVERSAL</v>
          </cell>
          <cell r="E1664">
            <v>131302</v>
          </cell>
          <cell r="F1664" t="str">
            <v>A18</v>
          </cell>
          <cell r="G1664" t="str">
            <v>Amortized Cost / Greater Than 10 Years / MBS</v>
          </cell>
          <cell r="H1664" t="str">
            <v>O31</v>
          </cell>
          <cell r="I1664">
            <v>-1135.6099999999999</v>
          </cell>
        </row>
        <row r="1665">
          <cell r="C1665" t="str">
            <v>2004</v>
          </cell>
          <cell r="D1665" t="str">
            <v>MES_Q1_04_131302_REVERSAL</v>
          </cell>
          <cell r="E1665">
            <v>131302</v>
          </cell>
          <cell r="F1665" t="str">
            <v>A20</v>
          </cell>
          <cell r="G1665" t="str">
            <v>AFS / Fair Value / Total Mortgage Related Securities</v>
          </cell>
          <cell r="H1665" t="str">
            <v>L42</v>
          </cell>
          <cell r="I1665">
            <v>-1135.6099999999999</v>
          </cell>
        </row>
        <row r="1666">
          <cell r="C1666" t="str">
            <v>2004</v>
          </cell>
          <cell r="D1666" t="str">
            <v>MES_Q1_04_138332_REVERSAL</v>
          </cell>
          <cell r="E1666">
            <v>138332</v>
          </cell>
          <cell r="F1666" t="str">
            <v>A01</v>
          </cell>
          <cell r="G1666" t="str">
            <v>Commitments CBA Non-OCI / Catch-Up / Fannie Mae / MBS</v>
          </cell>
          <cell r="H1666" t="str">
            <v>D224</v>
          </cell>
          <cell r="I1666">
            <v>-574924.41</v>
          </cell>
        </row>
        <row r="1667">
          <cell r="C1667" t="str">
            <v>2004</v>
          </cell>
          <cell r="D1667" t="str">
            <v>MES_Q1_04_138332_REVERSAL</v>
          </cell>
          <cell r="E1667">
            <v>138332</v>
          </cell>
          <cell r="F1667" t="str">
            <v>A07</v>
          </cell>
          <cell r="G1667" t="str">
            <v>Fannie Mae / AFS / Total Unam Balance / MBS</v>
          </cell>
          <cell r="H1667" t="str">
            <v>H32</v>
          </cell>
          <cell r="I1667">
            <v>-574924.41</v>
          </cell>
        </row>
        <row r="1668">
          <cell r="C1668" t="str">
            <v>2004</v>
          </cell>
          <cell r="D1668" t="str">
            <v>MES_Q1_04_138332_REVERSAL</v>
          </cell>
          <cell r="E1668">
            <v>138332</v>
          </cell>
          <cell r="F1668" t="str">
            <v>A09</v>
          </cell>
          <cell r="G1668" t="str">
            <v>Total Unam Balance / Single Class / MBS / AFS / AAA</v>
          </cell>
          <cell r="H1668" t="str">
            <v>H33</v>
          </cell>
          <cell r="I1668">
            <v>-574924.41</v>
          </cell>
        </row>
        <row r="1669">
          <cell r="C1669" t="str">
            <v>2004</v>
          </cell>
          <cell r="D1669" t="str">
            <v>MES_Q1_04_138332_REVERSAL</v>
          </cell>
          <cell r="E1669">
            <v>138332</v>
          </cell>
          <cell r="F1669" t="str">
            <v>A13 - AFS</v>
          </cell>
          <cell r="G1669" t="str">
            <v>Fannnie Mae / Amortized Cost / Greater Than 10 Years/ MBS</v>
          </cell>
          <cell r="H1669" t="str">
            <v>P32</v>
          </cell>
          <cell r="I1669">
            <v>-574924.41</v>
          </cell>
        </row>
        <row r="1670">
          <cell r="C1670" t="str">
            <v>2004</v>
          </cell>
          <cell r="D1670" t="str">
            <v>MES_Q1_04_138332_REVERSAL</v>
          </cell>
          <cell r="E1670">
            <v>138332</v>
          </cell>
          <cell r="F1670" t="str">
            <v>A18</v>
          </cell>
          <cell r="G1670" t="str">
            <v>Amortized Cost / Greater Than 10 Years / MBS</v>
          </cell>
          <cell r="H1670" t="str">
            <v>O31</v>
          </cell>
          <cell r="I1670">
            <v>-574924.41</v>
          </cell>
        </row>
        <row r="1671">
          <cell r="C1671" t="str">
            <v>2004</v>
          </cell>
          <cell r="D1671" t="str">
            <v>MES_Q1_04_138332_REVERSAL</v>
          </cell>
          <cell r="E1671">
            <v>138332</v>
          </cell>
          <cell r="F1671" t="str">
            <v>A20</v>
          </cell>
          <cell r="G1671" t="str">
            <v>AFS / Fair Value / Total Mortgage Related Securities</v>
          </cell>
          <cell r="H1671" t="str">
            <v>L42</v>
          </cell>
          <cell r="I1671">
            <v>-574924.41</v>
          </cell>
        </row>
        <row r="1672">
          <cell r="C1672" t="str">
            <v>2004</v>
          </cell>
          <cell r="D1672" t="str">
            <v>MES_Q1_04_138362_REVERSAL</v>
          </cell>
          <cell r="E1672">
            <v>138362</v>
          </cell>
          <cell r="F1672" t="str">
            <v>A01</v>
          </cell>
          <cell r="G1672" t="str">
            <v>Restatement CBA / Fannie Mae / Catch-Up / MBS</v>
          </cell>
          <cell r="H1672" t="str">
            <v>D365</v>
          </cell>
          <cell r="I1672">
            <v>-401382.76</v>
          </cell>
        </row>
        <row r="1673">
          <cell r="C1673" t="str">
            <v>2004</v>
          </cell>
          <cell r="D1673" t="str">
            <v>MES_Q1_04_138362_REVERSAL</v>
          </cell>
          <cell r="E1673">
            <v>138362</v>
          </cell>
          <cell r="F1673" t="str">
            <v>A07</v>
          </cell>
          <cell r="G1673" t="str">
            <v>Fannie Mae / AFS / Total Unam Balance / MBS</v>
          </cell>
          <cell r="H1673" t="str">
            <v>H32</v>
          </cell>
          <cell r="I1673">
            <v>-401382.76</v>
          </cell>
        </row>
        <row r="1674">
          <cell r="C1674" t="str">
            <v>2004</v>
          </cell>
          <cell r="D1674" t="str">
            <v>MES_Q1_04_138362_REVERSAL</v>
          </cell>
          <cell r="E1674">
            <v>138362</v>
          </cell>
          <cell r="F1674" t="str">
            <v>A09</v>
          </cell>
          <cell r="G1674" t="str">
            <v>Total Unam Balance / Single Class / MBS / AFS / AAA</v>
          </cell>
          <cell r="H1674" t="str">
            <v>H33</v>
          </cell>
          <cell r="I1674">
            <v>-401382.76</v>
          </cell>
        </row>
        <row r="1675">
          <cell r="C1675" t="str">
            <v>2004</v>
          </cell>
          <cell r="D1675" t="str">
            <v>MES_Q1_04_138362_REVERSAL</v>
          </cell>
          <cell r="E1675">
            <v>138362</v>
          </cell>
          <cell r="F1675" t="str">
            <v>A13 - AFS</v>
          </cell>
          <cell r="G1675" t="str">
            <v>Fannnie Mae / Amortized Cost / Greater Than 10 Years/ MBS</v>
          </cell>
          <cell r="H1675" t="str">
            <v>P32</v>
          </cell>
          <cell r="I1675">
            <v>-401382.76</v>
          </cell>
        </row>
        <row r="1676">
          <cell r="C1676" t="str">
            <v>2004</v>
          </cell>
          <cell r="D1676" t="str">
            <v>MES_Q1_04_138362_REVERSAL</v>
          </cell>
          <cell r="E1676">
            <v>138362</v>
          </cell>
          <cell r="F1676" t="str">
            <v>A18</v>
          </cell>
          <cell r="G1676" t="str">
            <v>Amortized Cost / Greater Than 10 Years / MBS</v>
          </cell>
          <cell r="H1676" t="str">
            <v>O31</v>
          </cell>
          <cell r="I1676">
            <v>-401382.76</v>
          </cell>
        </row>
        <row r="1677">
          <cell r="C1677" t="str">
            <v>2004</v>
          </cell>
          <cell r="D1677" t="str">
            <v>MES_Q1_04_138362_REVERSAL</v>
          </cell>
          <cell r="E1677">
            <v>138362</v>
          </cell>
          <cell r="F1677" t="str">
            <v>A20</v>
          </cell>
          <cell r="G1677" t="str">
            <v>AFS / Fair Value / Total Mortgage Related Securities</v>
          </cell>
          <cell r="H1677" t="str">
            <v>L42</v>
          </cell>
          <cell r="I1677">
            <v>-401382.76</v>
          </cell>
        </row>
        <row r="1678">
          <cell r="C1678" t="str">
            <v>2004</v>
          </cell>
          <cell r="D1678" t="str">
            <v>MES_Q1_04_138532_REVERSAL</v>
          </cell>
          <cell r="E1678">
            <v>138532</v>
          </cell>
          <cell r="F1678" t="str">
            <v>A01</v>
          </cell>
          <cell r="G1678" t="str">
            <v>Commitments CBA Non-OCI / Catch-Up / Fannie Mae / MBS</v>
          </cell>
          <cell r="H1678" t="str">
            <v>D224</v>
          </cell>
          <cell r="I1678">
            <v>-29244.76</v>
          </cell>
        </row>
        <row r="1679">
          <cell r="C1679" t="str">
            <v>2004</v>
          </cell>
          <cell r="D1679" t="str">
            <v>MES_Q1_04_138532_REVERSAL</v>
          </cell>
          <cell r="E1679">
            <v>138532</v>
          </cell>
          <cell r="F1679" t="str">
            <v>A07</v>
          </cell>
          <cell r="G1679" t="str">
            <v>Fannie Mae / HFT / Total Unam Balance / MBS</v>
          </cell>
          <cell r="H1679" t="str">
            <v>H74</v>
          </cell>
          <cell r="I1679">
            <v>-29244.76</v>
          </cell>
        </row>
        <row r="1680">
          <cell r="C1680" t="str">
            <v>2004</v>
          </cell>
          <cell r="D1680" t="str">
            <v>MES_Q1_04_138532_REVERSAL</v>
          </cell>
          <cell r="E1680">
            <v>138532</v>
          </cell>
          <cell r="F1680" t="str">
            <v>A09</v>
          </cell>
          <cell r="G1680" t="str">
            <v>Total Unam Balance / Single Class / MBS / HFT / AAA</v>
          </cell>
          <cell r="H1680" t="str">
            <v>H120</v>
          </cell>
          <cell r="I1680">
            <v>-29244.76</v>
          </cell>
        </row>
        <row r="1681">
          <cell r="C1681" t="str">
            <v>2004</v>
          </cell>
          <cell r="D1681" t="str">
            <v>MES_Q1_04_138532_REVERSAL</v>
          </cell>
          <cell r="E1681">
            <v>138532</v>
          </cell>
          <cell r="F1681" t="str">
            <v>A13 - HFT</v>
          </cell>
          <cell r="G1681" t="str">
            <v>Fannnie Mae / Amortized Cost / Greater Than 10 Years/ MBS</v>
          </cell>
          <cell r="H1681" t="str">
            <v>P32</v>
          </cell>
          <cell r="I1681">
            <v>-29244.76</v>
          </cell>
        </row>
        <row r="1682">
          <cell r="C1682" t="str">
            <v>2004</v>
          </cell>
          <cell r="D1682" t="str">
            <v>MES_Q1_04_138532_REVERSAL</v>
          </cell>
          <cell r="E1682">
            <v>138532</v>
          </cell>
          <cell r="F1682" t="str">
            <v>A18</v>
          </cell>
          <cell r="G1682" t="str">
            <v>Amortized Cost / Greater Than 10 Years / MBS</v>
          </cell>
          <cell r="H1682" t="str">
            <v>O31</v>
          </cell>
          <cell r="I1682">
            <v>-29244.76</v>
          </cell>
        </row>
        <row r="1683">
          <cell r="C1683" t="str">
            <v>2004</v>
          </cell>
          <cell r="D1683" t="str">
            <v>MES_Q1_04_138532_REVERSAL</v>
          </cell>
          <cell r="E1683">
            <v>138532</v>
          </cell>
          <cell r="F1683" t="str">
            <v>A20</v>
          </cell>
          <cell r="G1683" t="str">
            <v>HFT / Fair Value / Total Mortgage Related Securities</v>
          </cell>
          <cell r="H1683" t="str">
            <v>M42</v>
          </cell>
          <cell r="I1683">
            <v>-29244.76</v>
          </cell>
        </row>
        <row r="1684">
          <cell r="C1684" t="str">
            <v>2004</v>
          </cell>
          <cell r="D1684" t="str">
            <v>MES_Q1_04_138372_REVERSAL</v>
          </cell>
          <cell r="E1684">
            <v>138372</v>
          </cell>
          <cell r="F1684" t="str">
            <v>A01</v>
          </cell>
          <cell r="G1684" t="str">
            <v>Trade Support / Catch-Up / MBS / Fannie Mae</v>
          </cell>
          <cell r="H1684" t="str">
            <v>D318</v>
          </cell>
          <cell r="I1684">
            <v>-420582.42999999947</v>
          </cell>
        </row>
        <row r="1685">
          <cell r="C1685" t="str">
            <v>2004</v>
          </cell>
          <cell r="D1685" t="str">
            <v>MES_Q1_04_138372_REVERSAL</v>
          </cell>
          <cell r="E1685">
            <v>138372</v>
          </cell>
          <cell r="F1685" t="str">
            <v>A07</v>
          </cell>
          <cell r="G1685" t="str">
            <v>Fannie Mae / AFS / Total Unam Balance / MBS</v>
          </cell>
          <cell r="H1685" t="str">
            <v>H32</v>
          </cell>
          <cell r="I1685">
            <v>-420582.42999999947</v>
          </cell>
        </row>
        <row r="1686">
          <cell r="C1686" t="str">
            <v>2004</v>
          </cell>
          <cell r="D1686" t="str">
            <v>MES_Q1_04_138372_REVERSAL</v>
          </cell>
          <cell r="E1686">
            <v>138372</v>
          </cell>
          <cell r="F1686" t="str">
            <v>A09</v>
          </cell>
          <cell r="G1686" t="str">
            <v>Total Unam Balance / Single Class / MBS / AFS / AAA</v>
          </cell>
          <cell r="H1686" t="str">
            <v>H33</v>
          </cell>
          <cell r="I1686">
            <v>-420582.42999999947</v>
          </cell>
        </row>
        <row r="1687">
          <cell r="C1687" t="str">
            <v>2004</v>
          </cell>
          <cell r="D1687" t="str">
            <v>MES_Q1_04_138372_REVERSAL</v>
          </cell>
          <cell r="E1687">
            <v>138372</v>
          </cell>
          <cell r="F1687" t="str">
            <v>A13 - AFS</v>
          </cell>
          <cell r="G1687" t="str">
            <v>Fannnie Mae / Amortized Cost / Greater Than 10 Years/ MBS</v>
          </cell>
          <cell r="H1687" t="str">
            <v>P32</v>
          </cell>
          <cell r="I1687">
            <v>-420582.42999999947</v>
          </cell>
        </row>
        <row r="1688">
          <cell r="C1688" t="str">
            <v>2004</v>
          </cell>
          <cell r="D1688" t="str">
            <v>MES_Q1_04_138372_REVERSAL</v>
          </cell>
          <cell r="E1688">
            <v>138372</v>
          </cell>
          <cell r="F1688" t="str">
            <v>A18</v>
          </cell>
          <cell r="G1688" t="str">
            <v>Amortized Cost / Greater Than 10 Years / MBS</v>
          </cell>
          <cell r="H1688" t="str">
            <v>O31</v>
          </cell>
          <cell r="I1688">
            <v>-420582.42999999947</v>
          </cell>
        </row>
        <row r="1689">
          <cell r="C1689" t="str">
            <v>2004</v>
          </cell>
          <cell r="D1689" t="str">
            <v>MES_Q1_04_138372_REVERSAL</v>
          </cell>
          <cell r="E1689">
            <v>138372</v>
          </cell>
          <cell r="F1689" t="str">
            <v>A20</v>
          </cell>
          <cell r="G1689" t="str">
            <v>AFS / Fair Value / Total Mortgage Related Securities</v>
          </cell>
          <cell r="H1689" t="str">
            <v>L42</v>
          </cell>
          <cell r="I1689">
            <v>-420582.42999999947</v>
          </cell>
        </row>
        <row r="1690">
          <cell r="C1690" t="str">
            <v>2004</v>
          </cell>
          <cell r="D1690" t="str">
            <v>MES_Q1_04_138392_REVERSAL</v>
          </cell>
          <cell r="E1690">
            <v>138392</v>
          </cell>
          <cell r="F1690" t="str">
            <v>A01</v>
          </cell>
          <cell r="G1690" t="str">
            <v>Consolidation/Deconsolidation / Catch-Up / MBS / Fannie Mae</v>
          </cell>
          <cell r="H1690" t="str">
            <v>D414</v>
          </cell>
          <cell r="I1690">
            <v>-213709.76</v>
          </cell>
        </row>
        <row r="1691">
          <cell r="C1691" t="str">
            <v>2004</v>
          </cell>
          <cell r="D1691" t="str">
            <v>MES_Q1_04_138392_REVERSAL</v>
          </cell>
          <cell r="E1691">
            <v>138392</v>
          </cell>
          <cell r="F1691" t="str">
            <v>A07</v>
          </cell>
          <cell r="G1691" t="str">
            <v>Fannie Mae / AFS / Total Unam Balance / MBS</v>
          </cell>
          <cell r="H1691" t="str">
            <v>H32</v>
          </cell>
          <cell r="I1691">
            <v>-213709.76</v>
          </cell>
        </row>
        <row r="1692">
          <cell r="C1692" t="str">
            <v>2004</v>
          </cell>
          <cell r="D1692" t="str">
            <v>MES_Q1_04_138392_REVERSAL</v>
          </cell>
          <cell r="E1692">
            <v>138392</v>
          </cell>
          <cell r="F1692" t="str">
            <v>A09</v>
          </cell>
          <cell r="G1692" t="str">
            <v>Total Unam Balance / Single Class / MBS / AFS / AAA</v>
          </cell>
          <cell r="H1692" t="str">
            <v>H33</v>
          </cell>
          <cell r="I1692">
            <v>-213709.76</v>
          </cell>
        </row>
        <row r="1693">
          <cell r="C1693" t="str">
            <v>2004</v>
          </cell>
          <cell r="D1693" t="str">
            <v>MES_Q1_04_138392_REVERSAL</v>
          </cell>
          <cell r="E1693">
            <v>138392</v>
          </cell>
          <cell r="F1693" t="str">
            <v>A13 - AFS</v>
          </cell>
          <cell r="G1693" t="str">
            <v>Fannnie Mae / Amortized Cost / Greater Than 10 Years/ MBS</v>
          </cell>
          <cell r="H1693" t="str">
            <v>P32</v>
          </cell>
          <cell r="I1693">
            <v>-213709.76</v>
          </cell>
        </row>
        <row r="1694">
          <cell r="C1694" t="str">
            <v>2004</v>
          </cell>
          <cell r="D1694" t="str">
            <v>MES_Q1_04_138392_REVERSAL</v>
          </cell>
          <cell r="E1694">
            <v>138392</v>
          </cell>
          <cell r="F1694" t="str">
            <v>A18</v>
          </cell>
          <cell r="G1694" t="str">
            <v>Amortized Cost / Greater Than 10 Years / MBS</v>
          </cell>
          <cell r="H1694" t="str">
            <v>O31</v>
          </cell>
          <cell r="I1694">
            <v>-213709.76</v>
          </cell>
        </row>
        <row r="1695">
          <cell r="C1695" t="str">
            <v>2004</v>
          </cell>
          <cell r="D1695" t="str">
            <v>MES_Q1_04_138392_REVERSAL</v>
          </cell>
          <cell r="E1695">
            <v>138392</v>
          </cell>
          <cell r="F1695" t="str">
            <v>A20</v>
          </cell>
          <cell r="G1695" t="str">
            <v>AFS / Fair Value / Total Mortgage Related Securities</v>
          </cell>
          <cell r="H1695" t="str">
            <v>L42</v>
          </cell>
          <cell r="I1695">
            <v>-213709.76</v>
          </cell>
        </row>
        <row r="1696">
          <cell r="C1696" t="str">
            <v>2004</v>
          </cell>
          <cell r="D1696" t="str">
            <v>MES_Q1_04_138572_REVERSAL</v>
          </cell>
          <cell r="E1696">
            <v>138572</v>
          </cell>
          <cell r="F1696" t="str">
            <v>A01</v>
          </cell>
          <cell r="G1696" t="str">
            <v>Trade Support / Catch-Up / MBS / Fannie Mae</v>
          </cell>
          <cell r="H1696" t="str">
            <v>D318</v>
          </cell>
          <cell r="I1696">
            <v>-216215.18</v>
          </cell>
        </row>
        <row r="1697">
          <cell r="C1697" t="str">
            <v>2004</v>
          </cell>
          <cell r="D1697" t="str">
            <v>MES_Q1_04_138572_REVERSAL</v>
          </cell>
          <cell r="E1697">
            <v>138572</v>
          </cell>
          <cell r="F1697" t="str">
            <v>A07</v>
          </cell>
          <cell r="G1697" t="str">
            <v>Fannie Mae / HFT / Total Unam Balance / MBS</v>
          </cell>
          <cell r="H1697" t="str">
            <v>H74</v>
          </cell>
          <cell r="I1697">
            <v>-216215.18</v>
          </cell>
        </row>
        <row r="1698">
          <cell r="C1698" t="str">
            <v>2004</v>
          </cell>
          <cell r="D1698" t="str">
            <v>MES_Q1_04_138572_REVERSAL</v>
          </cell>
          <cell r="E1698">
            <v>138572</v>
          </cell>
          <cell r="F1698" t="str">
            <v>A09</v>
          </cell>
          <cell r="G1698" t="str">
            <v>Total Unam Balance / Single Class / MBS / HFT / AAA</v>
          </cell>
          <cell r="H1698" t="str">
            <v>H120</v>
          </cell>
          <cell r="I1698">
            <v>-216215.18</v>
          </cell>
        </row>
        <row r="1699">
          <cell r="C1699" t="str">
            <v>2004</v>
          </cell>
          <cell r="D1699" t="str">
            <v>MES_Q1_04_138572_REVERSAL</v>
          </cell>
          <cell r="E1699">
            <v>138572</v>
          </cell>
          <cell r="F1699" t="str">
            <v>A13 - HFT</v>
          </cell>
          <cell r="G1699" t="str">
            <v>Fannnie Mae / Amortized Cost / Greater Than 10 Years/ MBS</v>
          </cell>
          <cell r="H1699" t="str">
            <v>P32</v>
          </cell>
          <cell r="I1699">
            <v>-216215.18</v>
          </cell>
        </row>
        <row r="1700">
          <cell r="C1700" t="str">
            <v>2004</v>
          </cell>
          <cell r="D1700" t="str">
            <v>MES_Q1_04_138572_REVERSAL</v>
          </cell>
          <cell r="E1700">
            <v>138572</v>
          </cell>
          <cell r="F1700" t="str">
            <v>A18</v>
          </cell>
          <cell r="G1700" t="str">
            <v>Amortized Cost / Greater Than 10 Years / MBS</v>
          </cell>
          <cell r="H1700" t="str">
            <v>O31</v>
          </cell>
          <cell r="I1700">
            <v>-216215.18</v>
          </cell>
        </row>
        <row r="1701">
          <cell r="C1701" t="str">
            <v>2004</v>
          </cell>
          <cell r="D1701" t="str">
            <v>MES_Q1_04_138572_REVERSAL</v>
          </cell>
          <cell r="E1701">
            <v>138572</v>
          </cell>
          <cell r="F1701" t="str">
            <v>A20</v>
          </cell>
          <cell r="G1701" t="str">
            <v>HFT / Fair Value / Total Mortgage Related Securities</v>
          </cell>
          <cell r="H1701" t="str">
            <v>M42</v>
          </cell>
          <cell r="I1701">
            <v>-216215.18</v>
          </cell>
        </row>
        <row r="1702">
          <cell r="C1702" t="str">
            <v>2004</v>
          </cell>
          <cell r="D1702" t="str">
            <v>MES_Q1_04_138331_REVERSAL</v>
          </cell>
          <cell r="E1702">
            <v>138331</v>
          </cell>
          <cell r="F1702" t="str">
            <v>A01</v>
          </cell>
          <cell r="G1702" t="str">
            <v>Commitments CBA Non-OCI / Catch-Up / Fannie Mae / MBS</v>
          </cell>
          <cell r="H1702" t="str">
            <v>D224</v>
          </cell>
          <cell r="I1702">
            <v>-14102.12</v>
          </cell>
        </row>
        <row r="1703">
          <cell r="C1703" t="str">
            <v>2004</v>
          </cell>
          <cell r="D1703" t="str">
            <v>MES_Q1_04_138331_REVERSAL</v>
          </cell>
          <cell r="E1703">
            <v>138331</v>
          </cell>
          <cell r="F1703" t="str">
            <v>A07</v>
          </cell>
          <cell r="G1703" t="str">
            <v>Fannie Mae / AFS / Total Unam Balance / MBS</v>
          </cell>
          <cell r="H1703" t="str">
            <v>H32</v>
          </cell>
          <cell r="I1703">
            <v>-14102.12</v>
          </cell>
        </row>
        <row r="1704">
          <cell r="C1704" t="str">
            <v>2004</v>
          </cell>
          <cell r="D1704" t="str">
            <v>MES_Q1_04_138331_REVERSAL</v>
          </cell>
          <cell r="E1704">
            <v>138331</v>
          </cell>
          <cell r="F1704" t="str">
            <v>A09</v>
          </cell>
          <cell r="G1704" t="str">
            <v>Total Unam Balance / Single Class / MBS / AFS / AAA</v>
          </cell>
          <cell r="H1704" t="str">
            <v>H33</v>
          </cell>
          <cell r="I1704">
            <v>-14102.12</v>
          </cell>
        </row>
        <row r="1705">
          <cell r="C1705" t="str">
            <v>2004</v>
          </cell>
          <cell r="D1705" t="str">
            <v>MES_Q1_04_138331_REVERSAL</v>
          </cell>
          <cell r="E1705">
            <v>138331</v>
          </cell>
          <cell r="F1705" t="str">
            <v>A13 - AFS</v>
          </cell>
          <cell r="G1705" t="str">
            <v>Fannnie Mae / Amortized Cost / Greater Than 10 Years/ MBS</v>
          </cell>
          <cell r="H1705" t="str">
            <v>P32</v>
          </cell>
          <cell r="I1705">
            <v>-14102.12</v>
          </cell>
        </row>
        <row r="1706">
          <cell r="C1706" t="str">
            <v>2004</v>
          </cell>
          <cell r="D1706" t="str">
            <v>MES_Q1_04_138331_REVERSAL</v>
          </cell>
          <cell r="E1706">
            <v>138331</v>
          </cell>
          <cell r="F1706" t="str">
            <v>A18</v>
          </cell>
          <cell r="G1706" t="str">
            <v>Amortized Cost / Greater Than 10 Years / MBS</v>
          </cell>
          <cell r="H1706" t="str">
            <v>O31</v>
          </cell>
          <cell r="I1706">
            <v>-14102.12</v>
          </cell>
        </row>
        <row r="1707">
          <cell r="C1707" t="str">
            <v>2004</v>
          </cell>
          <cell r="D1707" t="str">
            <v>MES_Q1_04_138331_REVERSAL</v>
          </cell>
          <cell r="E1707">
            <v>138331</v>
          </cell>
          <cell r="F1707" t="str">
            <v>A20</v>
          </cell>
          <cell r="G1707" t="str">
            <v>AFS / Fair Value / Total Mortgage Related Securities</v>
          </cell>
          <cell r="H1707" t="str">
            <v>L42</v>
          </cell>
          <cell r="I1707">
            <v>-14102.12</v>
          </cell>
        </row>
        <row r="1708">
          <cell r="C1708" t="str">
            <v>2004</v>
          </cell>
          <cell r="D1708" t="str">
            <v>MES_Q1_04_138361_REVERSAL</v>
          </cell>
          <cell r="E1708">
            <v>138361</v>
          </cell>
          <cell r="F1708" t="str">
            <v>A01</v>
          </cell>
          <cell r="G1708" t="str">
            <v>Restatement CBA / Fannie Mae / Catch-Up / MBS</v>
          </cell>
          <cell r="H1708" t="str">
            <v>D365</v>
          </cell>
          <cell r="I1708">
            <v>-56.93</v>
          </cell>
        </row>
        <row r="1709">
          <cell r="C1709" t="str">
            <v>2004</v>
          </cell>
          <cell r="D1709" t="str">
            <v>MES_Q1_04_138361_REVERSAL</v>
          </cell>
          <cell r="E1709">
            <v>138361</v>
          </cell>
          <cell r="F1709" t="str">
            <v>A07</v>
          </cell>
          <cell r="G1709" t="str">
            <v>Fannie Mae / AFS / Total Unam Balance / MBS</v>
          </cell>
          <cell r="H1709" t="str">
            <v>H32</v>
          </cell>
          <cell r="I1709">
            <v>-56.93</v>
          </cell>
        </row>
        <row r="1710">
          <cell r="C1710" t="str">
            <v>2004</v>
          </cell>
          <cell r="D1710" t="str">
            <v>MES_Q1_04_138361_REVERSAL</v>
          </cell>
          <cell r="E1710">
            <v>138361</v>
          </cell>
          <cell r="F1710" t="str">
            <v>A09</v>
          </cell>
          <cell r="G1710" t="str">
            <v>Total Unam Balance / Single Class / MBS / AFS / AAA</v>
          </cell>
          <cell r="H1710" t="str">
            <v>H33</v>
          </cell>
          <cell r="I1710">
            <v>-56.93</v>
          </cell>
        </row>
        <row r="1711">
          <cell r="C1711" t="str">
            <v>2004</v>
          </cell>
          <cell r="D1711" t="str">
            <v>MES_Q1_04_138361_REVERSAL</v>
          </cell>
          <cell r="E1711">
            <v>138361</v>
          </cell>
          <cell r="F1711" t="str">
            <v>A13 - AFS</v>
          </cell>
          <cell r="G1711" t="str">
            <v>Fannnie Mae / Amortized Cost / Greater Than 10 Years/ MBS</v>
          </cell>
          <cell r="H1711" t="str">
            <v>P32</v>
          </cell>
          <cell r="I1711">
            <v>-56.93</v>
          </cell>
        </row>
        <row r="1712">
          <cell r="C1712" t="str">
            <v>2004</v>
          </cell>
          <cell r="D1712" t="str">
            <v>MES_Q1_04_138361_REVERSAL</v>
          </cell>
          <cell r="E1712">
            <v>138361</v>
          </cell>
          <cell r="F1712" t="str">
            <v>A18</v>
          </cell>
          <cell r="G1712" t="str">
            <v>Amortized Cost / Greater Than 10 Years / MBS</v>
          </cell>
          <cell r="H1712" t="str">
            <v>O31</v>
          </cell>
          <cell r="I1712">
            <v>-56.93</v>
          </cell>
        </row>
        <row r="1713">
          <cell r="C1713" t="str">
            <v>2004</v>
          </cell>
          <cell r="D1713" t="str">
            <v>MES_Q1_04_138361_REVERSAL</v>
          </cell>
          <cell r="E1713">
            <v>138361</v>
          </cell>
          <cell r="F1713" t="str">
            <v>A20</v>
          </cell>
          <cell r="G1713" t="str">
            <v>AFS / Fair Value / Total Mortgage Related Securities</v>
          </cell>
          <cell r="H1713" t="str">
            <v>L42</v>
          </cell>
          <cell r="I1713">
            <v>-56.93</v>
          </cell>
        </row>
        <row r="1714">
          <cell r="C1714" t="str">
            <v>2004</v>
          </cell>
          <cell r="D1714" t="str">
            <v>MES_Q1_04_138562_REVERSAL</v>
          </cell>
          <cell r="E1714">
            <v>138562</v>
          </cell>
          <cell r="F1714" t="str">
            <v>A01</v>
          </cell>
          <cell r="G1714" t="str">
            <v>Restatement CBA / Fannie Mae / Catch-Up / MBS</v>
          </cell>
          <cell r="H1714" t="str">
            <v>D365</v>
          </cell>
          <cell r="I1714">
            <v>-24888.18</v>
          </cell>
        </row>
        <row r="1715">
          <cell r="C1715" t="str">
            <v>2004</v>
          </cell>
          <cell r="D1715" t="str">
            <v>MES_Q1_04_138562_REVERSAL</v>
          </cell>
          <cell r="E1715">
            <v>138562</v>
          </cell>
          <cell r="F1715" t="str">
            <v>A07</v>
          </cell>
          <cell r="G1715" t="str">
            <v>Fannie Mae / HFT / Total Unam Balance / MBS</v>
          </cell>
          <cell r="H1715" t="str">
            <v>H74</v>
          </cell>
          <cell r="I1715">
            <v>-24888.18</v>
          </cell>
        </row>
        <row r="1716">
          <cell r="C1716" t="str">
            <v>2004</v>
          </cell>
          <cell r="D1716" t="str">
            <v>MES_Q1_04_138562_REVERSAL</v>
          </cell>
          <cell r="E1716">
            <v>138562</v>
          </cell>
          <cell r="F1716" t="str">
            <v>A09</v>
          </cell>
          <cell r="G1716" t="str">
            <v>Total Unam Balance / Single Class / MBS / HFT / AAA</v>
          </cell>
          <cell r="H1716" t="str">
            <v>H120</v>
          </cell>
          <cell r="I1716">
            <v>-24888.18</v>
          </cell>
        </row>
        <row r="1717">
          <cell r="C1717" t="str">
            <v>2004</v>
          </cell>
          <cell r="D1717" t="str">
            <v>MES_Q1_04_138562_REVERSAL</v>
          </cell>
          <cell r="E1717">
            <v>138562</v>
          </cell>
          <cell r="F1717" t="str">
            <v>A13 - HFT</v>
          </cell>
          <cell r="G1717" t="str">
            <v>Fannnie Mae / Amortized Cost / Greater Than 10 Years/ MBS</v>
          </cell>
          <cell r="H1717" t="str">
            <v>P32</v>
          </cell>
          <cell r="I1717">
            <v>-24888.18</v>
          </cell>
        </row>
        <row r="1718">
          <cell r="C1718" t="str">
            <v>2004</v>
          </cell>
          <cell r="D1718" t="str">
            <v>MES_Q1_04_138562_REVERSAL</v>
          </cell>
          <cell r="E1718">
            <v>138562</v>
          </cell>
          <cell r="F1718" t="str">
            <v>A18</v>
          </cell>
          <cell r="G1718" t="str">
            <v>Amortized Cost / Greater Than 10 Years / MBS</v>
          </cell>
          <cell r="H1718" t="str">
            <v>O31</v>
          </cell>
          <cell r="I1718">
            <v>-24888.18</v>
          </cell>
        </row>
        <row r="1719">
          <cell r="C1719" t="str">
            <v>2004</v>
          </cell>
          <cell r="D1719" t="str">
            <v>MES_Q1_04_138562_REVERSAL</v>
          </cell>
          <cell r="E1719">
            <v>138562</v>
          </cell>
          <cell r="F1719" t="str">
            <v>A20</v>
          </cell>
          <cell r="G1719" t="str">
            <v>HFT / Fair Value / Total Mortgage Related Securities</v>
          </cell>
          <cell r="H1719" t="str">
            <v>M42</v>
          </cell>
          <cell r="I1719">
            <v>-24888.18</v>
          </cell>
        </row>
        <row r="1720">
          <cell r="C1720" t="str">
            <v>2004</v>
          </cell>
          <cell r="D1720" t="str">
            <v>MES_Q1_04_138371_REVERSAL</v>
          </cell>
          <cell r="E1720">
            <v>138371</v>
          </cell>
          <cell r="F1720" t="str">
            <v>A01</v>
          </cell>
          <cell r="G1720" t="str">
            <v>Trade Support / Catch-Up / MBS / Fannie Mae</v>
          </cell>
          <cell r="H1720" t="str">
            <v>D318</v>
          </cell>
          <cell r="I1720">
            <v>-1291.3599999999999</v>
          </cell>
        </row>
        <row r="1721">
          <cell r="C1721" t="str">
            <v>2004</v>
          </cell>
          <cell r="D1721" t="str">
            <v>MES_Q1_04_138371_REVERSAL</v>
          </cell>
          <cell r="E1721">
            <v>138371</v>
          </cell>
          <cell r="F1721" t="str">
            <v>A07</v>
          </cell>
          <cell r="G1721" t="str">
            <v>Fannie Mae / AFS / Total Unam Balance / MBS</v>
          </cell>
          <cell r="H1721" t="str">
            <v>H32</v>
          </cell>
          <cell r="I1721">
            <v>-1291.3599999999999</v>
          </cell>
        </row>
        <row r="1722">
          <cell r="C1722" t="str">
            <v>2004</v>
          </cell>
          <cell r="D1722" t="str">
            <v>MES_Q1_04_138371_REVERSAL</v>
          </cell>
          <cell r="E1722">
            <v>138371</v>
          </cell>
          <cell r="F1722" t="str">
            <v>A09</v>
          </cell>
          <cell r="G1722" t="str">
            <v>Total Unam Balance / Single Class / MBS / AFS / AAA</v>
          </cell>
          <cell r="H1722" t="str">
            <v>H33</v>
          </cell>
          <cell r="I1722">
            <v>-1291.3599999999999</v>
          </cell>
        </row>
        <row r="1723">
          <cell r="C1723" t="str">
            <v>2004</v>
          </cell>
          <cell r="D1723" t="str">
            <v>MES_Q1_04_138371_REVERSAL</v>
          </cell>
          <cell r="E1723">
            <v>138371</v>
          </cell>
          <cell r="F1723" t="str">
            <v>A13 - AFS</v>
          </cell>
          <cell r="G1723" t="str">
            <v>Fannnie Mae / Amortized Cost / Greater Than 10 Years/ MBS</v>
          </cell>
          <cell r="H1723" t="str">
            <v>P32</v>
          </cell>
          <cell r="I1723">
            <v>-1291.3599999999999</v>
          </cell>
        </row>
        <row r="1724">
          <cell r="C1724" t="str">
            <v>2004</v>
          </cell>
          <cell r="D1724" t="str">
            <v>MES_Q1_04_138371_REVERSAL</v>
          </cell>
          <cell r="E1724">
            <v>138371</v>
          </cell>
          <cell r="F1724" t="str">
            <v>A18</v>
          </cell>
          <cell r="G1724" t="str">
            <v>Amortized Cost / Greater Than 10 Years / MBS</v>
          </cell>
          <cell r="H1724" t="str">
            <v>O31</v>
          </cell>
          <cell r="I1724">
            <v>-1291.3599999999999</v>
          </cell>
        </row>
        <row r="1725">
          <cell r="C1725" t="str">
            <v>2004</v>
          </cell>
          <cell r="D1725" t="str">
            <v>MES_Q1_04_138371_REVERSAL</v>
          </cell>
          <cell r="E1725">
            <v>138371</v>
          </cell>
          <cell r="F1725" t="str">
            <v>A20</v>
          </cell>
          <cell r="G1725" t="str">
            <v>AFS / Fair Value / Total Mortgage Related Securities</v>
          </cell>
          <cell r="H1725" t="str">
            <v>L42</v>
          </cell>
          <cell r="I1725">
            <v>-1291.3599999999999</v>
          </cell>
        </row>
        <row r="1726">
          <cell r="C1726" t="str">
            <v>2004</v>
          </cell>
          <cell r="D1726" t="str">
            <v>MES_Q1_04_138592_REVERSAL</v>
          </cell>
          <cell r="E1726">
            <v>138592</v>
          </cell>
          <cell r="F1726" t="str">
            <v>A01</v>
          </cell>
          <cell r="G1726" t="str">
            <v>Consolidation/Deconsolidation / Catch-Up / MBS / Fannie Mae</v>
          </cell>
          <cell r="H1726" t="str">
            <v>D414</v>
          </cell>
          <cell r="I1726">
            <v>15448.99</v>
          </cell>
        </row>
        <row r="1727">
          <cell r="C1727" t="str">
            <v>2004</v>
          </cell>
          <cell r="D1727" t="str">
            <v>MES_Q1_04_138592_REVERSAL</v>
          </cell>
          <cell r="E1727">
            <v>138592</v>
          </cell>
          <cell r="F1727" t="str">
            <v>A07</v>
          </cell>
          <cell r="G1727" t="str">
            <v>Fannie Mae / HFT / Total Unam Balance / MBS</v>
          </cell>
          <cell r="H1727" t="str">
            <v>H74</v>
          </cell>
          <cell r="I1727">
            <v>15448.99</v>
          </cell>
        </row>
        <row r="1728">
          <cell r="C1728" t="str">
            <v>2004</v>
          </cell>
          <cell r="D1728" t="str">
            <v>MES_Q1_04_138592_REVERSAL</v>
          </cell>
          <cell r="E1728">
            <v>138592</v>
          </cell>
          <cell r="F1728" t="str">
            <v>A09</v>
          </cell>
          <cell r="G1728" t="str">
            <v>Total Unam Balance / Single Class / MBS / HFT / AAA</v>
          </cell>
          <cell r="H1728" t="str">
            <v>H120</v>
          </cell>
          <cell r="I1728">
            <v>15448.99</v>
          </cell>
        </row>
        <row r="1729">
          <cell r="C1729" t="str">
            <v>2004</v>
          </cell>
          <cell r="D1729" t="str">
            <v>MES_Q1_04_138592_REVERSAL</v>
          </cell>
          <cell r="E1729">
            <v>138592</v>
          </cell>
          <cell r="F1729" t="str">
            <v>A13 - HFT</v>
          </cell>
          <cell r="G1729" t="str">
            <v>Fannnie Mae / Amortized Cost / Greater Than 10 Years/ MBS</v>
          </cell>
          <cell r="H1729" t="str">
            <v>P32</v>
          </cell>
          <cell r="I1729">
            <v>15448.99</v>
          </cell>
        </row>
        <row r="1730">
          <cell r="C1730" t="str">
            <v>2004</v>
          </cell>
          <cell r="D1730" t="str">
            <v>MES_Q1_04_138592_REVERSAL</v>
          </cell>
          <cell r="E1730">
            <v>138592</v>
          </cell>
          <cell r="F1730" t="str">
            <v>A18</v>
          </cell>
          <cell r="G1730" t="str">
            <v>Amortized Cost / Greater Than 10 Years / MBS</v>
          </cell>
          <cell r="H1730" t="str">
            <v>O31</v>
          </cell>
          <cell r="I1730">
            <v>15448.99</v>
          </cell>
        </row>
        <row r="1731">
          <cell r="C1731" t="str">
            <v>2004</v>
          </cell>
          <cell r="D1731" t="str">
            <v>MES_Q1_04_138592_REVERSAL</v>
          </cell>
          <cell r="E1731">
            <v>138592</v>
          </cell>
          <cell r="F1731" t="str">
            <v>A20</v>
          </cell>
          <cell r="G1731" t="str">
            <v>HFT / Fair Value / Total Mortgage Related Securities</v>
          </cell>
          <cell r="H1731" t="str">
            <v>M42</v>
          </cell>
          <cell r="I1731">
            <v>15448.99</v>
          </cell>
        </row>
        <row r="1732">
          <cell r="C1732" t="str">
            <v>2004</v>
          </cell>
          <cell r="D1732" t="str">
            <v>MES_Q2_04_121302_REVERSAL</v>
          </cell>
          <cell r="E1732">
            <v>121302</v>
          </cell>
          <cell r="F1732" t="str">
            <v>A01</v>
          </cell>
          <cell r="G1732" t="str">
            <v>Fannie Mae / MBS / Orig-Prem-Disc / Catch-Up</v>
          </cell>
          <cell r="H1732" t="str">
            <v>D82</v>
          </cell>
          <cell r="I1732">
            <v>1921865.73</v>
          </cell>
        </row>
        <row r="1733">
          <cell r="C1733" t="str">
            <v>2004</v>
          </cell>
          <cell r="D1733" t="str">
            <v>MES_Q2_04_121302_REVERSAL</v>
          </cell>
          <cell r="E1733">
            <v>121302</v>
          </cell>
          <cell r="F1733" t="str">
            <v>A07</v>
          </cell>
          <cell r="G1733" t="str">
            <v>Fannie Mae / AFS / Total Unam Balance / MBS</v>
          </cell>
          <cell r="H1733" t="str">
            <v>H32</v>
          </cell>
          <cell r="I1733">
            <v>1921865.73</v>
          </cell>
        </row>
        <row r="1734">
          <cell r="C1734" t="str">
            <v>2004</v>
          </cell>
          <cell r="D1734" t="str">
            <v>MES_Q2_04_121302_REVERSAL</v>
          </cell>
          <cell r="E1734">
            <v>121302</v>
          </cell>
          <cell r="F1734" t="str">
            <v>A09</v>
          </cell>
          <cell r="G1734" t="str">
            <v>Total Unam Balance / Single Class / MBS / AFS / AAA</v>
          </cell>
          <cell r="H1734" t="str">
            <v>H33</v>
          </cell>
          <cell r="I1734">
            <v>1921865.73</v>
          </cell>
        </row>
        <row r="1735">
          <cell r="C1735" t="str">
            <v>2004</v>
          </cell>
          <cell r="D1735" t="str">
            <v>MES_Q2_04_121302_REVERSAL</v>
          </cell>
          <cell r="E1735">
            <v>121302</v>
          </cell>
          <cell r="F1735" t="str">
            <v>A13 - AFS</v>
          </cell>
          <cell r="G1735" t="str">
            <v>Fannnie Mae / Amortized Cost / Greater Than 10 Years/ MBS</v>
          </cell>
          <cell r="H1735" t="str">
            <v>P32</v>
          </cell>
          <cell r="I1735">
            <v>1921865.73</v>
          </cell>
        </row>
        <row r="1736">
          <cell r="C1736" t="str">
            <v>2004</v>
          </cell>
          <cell r="D1736" t="str">
            <v>MES_Q2_04_121302_REVERSAL</v>
          </cell>
          <cell r="E1736">
            <v>121302</v>
          </cell>
          <cell r="F1736" t="str">
            <v>A18</v>
          </cell>
          <cell r="G1736" t="str">
            <v>Amortized Cost / Greater Than 10 Years / MBS</v>
          </cell>
          <cell r="H1736" t="str">
            <v>O31</v>
          </cell>
          <cell r="I1736">
            <v>1921865.73</v>
          </cell>
        </row>
        <row r="1737">
          <cell r="C1737" t="str">
            <v>2004</v>
          </cell>
          <cell r="D1737" t="str">
            <v>MES_Q2_04_121302_REVERSAL</v>
          </cell>
          <cell r="E1737">
            <v>121302</v>
          </cell>
          <cell r="F1737" t="str">
            <v>A20</v>
          </cell>
          <cell r="G1737" t="str">
            <v>AFS / Fair Value / Total Mortgage Related Securities</v>
          </cell>
          <cell r="H1737" t="str">
            <v>L42</v>
          </cell>
          <cell r="I1737">
            <v>1921865.73</v>
          </cell>
        </row>
        <row r="1738">
          <cell r="C1738" t="str">
            <v>2004</v>
          </cell>
          <cell r="D1738" t="str">
            <v>MES_Q2_04_121502_REVERSAL</v>
          </cell>
          <cell r="E1738">
            <v>121502</v>
          </cell>
          <cell r="F1738" t="str">
            <v>A01</v>
          </cell>
          <cell r="G1738" t="str">
            <v>Fannie Mae / MBS / Orig-Prem-Disc / Catch-Up</v>
          </cell>
          <cell r="H1738" t="str">
            <v>D82</v>
          </cell>
          <cell r="I1738">
            <v>662781.76</v>
          </cell>
        </row>
        <row r="1739">
          <cell r="C1739" t="str">
            <v>2004</v>
          </cell>
          <cell r="D1739" t="str">
            <v>MES_Q2_04_121502_REVERSAL</v>
          </cell>
          <cell r="E1739">
            <v>121502</v>
          </cell>
          <cell r="F1739" t="str">
            <v>A07</v>
          </cell>
          <cell r="G1739" t="str">
            <v>Fannie Mae / HFT / Total Unam Balance / MBS</v>
          </cell>
          <cell r="H1739" t="str">
            <v>H74</v>
          </cell>
          <cell r="I1739">
            <v>662781.76</v>
          </cell>
        </row>
        <row r="1740">
          <cell r="C1740" t="str">
            <v>2004</v>
          </cell>
          <cell r="D1740" t="str">
            <v>MES_Q2_04_121502_REVERSAL</v>
          </cell>
          <cell r="E1740">
            <v>121502</v>
          </cell>
          <cell r="F1740" t="str">
            <v>A09</v>
          </cell>
          <cell r="G1740" t="str">
            <v>Total Unam Balance / Single Class / MBS / HFT / AAA</v>
          </cell>
          <cell r="H1740" t="str">
            <v>H120</v>
          </cell>
          <cell r="I1740">
            <v>662781.76</v>
          </cell>
        </row>
        <row r="1741">
          <cell r="C1741" t="str">
            <v>2004</v>
          </cell>
          <cell r="D1741" t="str">
            <v>MES_Q2_04_121502_REVERSAL</v>
          </cell>
          <cell r="E1741">
            <v>121502</v>
          </cell>
          <cell r="F1741" t="str">
            <v>A13 - HFT</v>
          </cell>
          <cell r="G1741" t="str">
            <v>Fannnie Mae / Amortized Cost / Greater Than 10 Years/ MBS</v>
          </cell>
          <cell r="H1741" t="str">
            <v>P32</v>
          </cell>
          <cell r="I1741">
            <v>662781.76</v>
          </cell>
        </row>
        <row r="1742">
          <cell r="C1742" t="str">
            <v>2004</v>
          </cell>
          <cell r="D1742" t="str">
            <v>MES_Q2_04_121502_REVERSAL</v>
          </cell>
          <cell r="E1742">
            <v>121502</v>
          </cell>
          <cell r="F1742" t="str">
            <v>A18</v>
          </cell>
          <cell r="G1742" t="str">
            <v>Amortized Cost / Greater Than 10 Years / MBS</v>
          </cell>
          <cell r="H1742" t="str">
            <v>O31</v>
          </cell>
          <cell r="I1742">
            <v>662781.76</v>
          </cell>
        </row>
        <row r="1743">
          <cell r="C1743" t="str">
            <v>2004</v>
          </cell>
          <cell r="D1743" t="str">
            <v>MES_Q2_04_121502_REVERSAL</v>
          </cell>
          <cell r="E1743">
            <v>121502</v>
          </cell>
          <cell r="F1743" t="str">
            <v>A20</v>
          </cell>
          <cell r="G1743" t="str">
            <v>HFT / Fair Value / Total Mortgage Related Securities</v>
          </cell>
          <cell r="H1743" t="str">
            <v>M42</v>
          </cell>
          <cell r="I1743">
            <v>662781.76</v>
          </cell>
        </row>
        <row r="1744">
          <cell r="C1744" t="str">
            <v>2004</v>
          </cell>
          <cell r="D1744" t="str">
            <v>MES_Q2_04_131302_REVERSAL</v>
          </cell>
          <cell r="E1744">
            <v>131302</v>
          </cell>
          <cell r="F1744" t="str">
            <v>A01</v>
          </cell>
          <cell r="G1744" t="str">
            <v>Deferred Fees / Catch-Up / Fannie Mae / MBS</v>
          </cell>
          <cell r="H1744" t="str">
            <v>D130</v>
          </cell>
          <cell r="I1744">
            <v>-955.76</v>
          </cell>
        </row>
        <row r="1745">
          <cell r="C1745" t="str">
            <v>2004</v>
          </cell>
          <cell r="D1745" t="str">
            <v>MES_Q2_04_131302_REVERSAL</v>
          </cell>
          <cell r="E1745">
            <v>131302</v>
          </cell>
          <cell r="F1745" t="str">
            <v>A07</v>
          </cell>
          <cell r="G1745" t="str">
            <v>Fannie Mae / AFS / Total Unam Balance / MBS</v>
          </cell>
          <cell r="H1745" t="str">
            <v>H32</v>
          </cell>
          <cell r="I1745">
            <v>-955.76</v>
          </cell>
        </row>
        <row r="1746">
          <cell r="C1746" t="str">
            <v>2004</v>
          </cell>
          <cell r="D1746" t="str">
            <v>MES_Q2_04_131302_REVERSAL</v>
          </cell>
          <cell r="E1746">
            <v>131302</v>
          </cell>
          <cell r="F1746" t="str">
            <v>A09</v>
          </cell>
          <cell r="G1746" t="str">
            <v>Total Unam Balance / Single Class / MBS / AFS / AAA</v>
          </cell>
          <cell r="H1746" t="str">
            <v>H33</v>
          </cell>
          <cell r="I1746">
            <v>-955.76</v>
          </cell>
        </row>
        <row r="1747">
          <cell r="C1747" t="str">
            <v>2004</v>
          </cell>
          <cell r="D1747" t="str">
            <v>MES_Q2_04_131302_REVERSAL</v>
          </cell>
          <cell r="E1747">
            <v>131302</v>
          </cell>
          <cell r="F1747" t="str">
            <v>A13 - AFS</v>
          </cell>
          <cell r="G1747" t="str">
            <v>Fannnie Mae / Amortized Cost / Greater Than 10 Years/ MBS</v>
          </cell>
          <cell r="H1747" t="str">
            <v>P32</v>
          </cell>
          <cell r="I1747">
            <v>-955.76</v>
          </cell>
        </row>
        <row r="1748">
          <cell r="C1748" t="str">
            <v>2004</v>
          </cell>
          <cell r="D1748" t="str">
            <v>MES_Q2_04_131302_REVERSAL</v>
          </cell>
          <cell r="E1748">
            <v>131302</v>
          </cell>
          <cell r="F1748" t="str">
            <v>A18</v>
          </cell>
          <cell r="G1748" t="str">
            <v>Amortized Cost / Greater Than 10 Years / MBS</v>
          </cell>
          <cell r="H1748" t="str">
            <v>O31</v>
          </cell>
          <cell r="I1748">
            <v>-955.76</v>
          </cell>
        </row>
        <row r="1749">
          <cell r="C1749" t="str">
            <v>2004</v>
          </cell>
          <cell r="D1749" t="str">
            <v>MES_Q2_04_131302_REVERSAL</v>
          </cell>
          <cell r="E1749">
            <v>131302</v>
          </cell>
          <cell r="F1749" t="str">
            <v>A20</v>
          </cell>
          <cell r="G1749" t="str">
            <v>AFS / Fair Value / Total Mortgage Related Securities</v>
          </cell>
          <cell r="H1749" t="str">
            <v>L42</v>
          </cell>
          <cell r="I1749">
            <v>-955.76</v>
          </cell>
        </row>
        <row r="1750">
          <cell r="C1750" t="str">
            <v>2004</v>
          </cell>
          <cell r="D1750" t="str">
            <v>MES_Q2_04_138332_REVERSAL</v>
          </cell>
          <cell r="E1750">
            <v>138332</v>
          </cell>
          <cell r="F1750" t="str">
            <v>A01</v>
          </cell>
          <cell r="G1750" t="str">
            <v>Commitments CBA Non-OCI / Catch-Up / Fannie Mae / MBS</v>
          </cell>
          <cell r="H1750" t="str">
            <v>D224</v>
          </cell>
          <cell r="I1750">
            <v>-530925.5400000005</v>
          </cell>
        </row>
        <row r="1751">
          <cell r="C1751" t="str">
            <v>2004</v>
          </cell>
          <cell r="D1751" t="str">
            <v>MES_Q2_04_138332_REVERSAL</v>
          </cell>
          <cell r="E1751">
            <v>138332</v>
          </cell>
          <cell r="F1751" t="str">
            <v>A07</v>
          </cell>
          <cell r="G1751" t="str">
            <v>Fannie Mae / AFS / Total Unam Balance / MBS</v>
          </cell>
          <cell r="H1751" t="str">
            <v>H32</v>
          </cell>
          <cell r="I1751">
            <v>-530925.5400000005</v>
          </cell>
        </row>
        <row r="1752">
          <cell r="C1752" t="str">
            <v>2004</v>
          </cell>
          <cell r="D1752" t="str">
            <v>MES_Q2_04_138332_REVERSAL</v>
          </cell>
          <cell r="E1752">
            <v>138332</v>
          </cell>
          <cell r="F1752" t="str">
            <v>A09</v>
          </cell>
          <cell r="G1752" t="str">
            <v>Total Unam Balance / Single Class / MBS / AFS / AAA</v>
          </cell>
          <cell r="H1752" t="str">
            <v>H33</v>
          </cell>
          <cell r="I1752">
            <v>-530925.5400000005</v>
          </cell>
        </row>
        <row r="1753">
          <cell r="C1753" t="str">
            <v>2004</v>
          </cell>
          <cell r="D1753" t="str">
            <v>MES_Q2_04_138332_REVERSAL</v>
          </cell>
          <cell r="E1753">
            <v>138332</v>
          </cell>
          <cell r="F1753" t="str">
            <v>A13 - AFS</v>
          </cell>
          <cell r="G1753" t="str">
            <v>Fannnie Mae / Amortized Cost / Greater Than 10 Years/ MBS</v>
          </cell>
          <cell r="H1753" t="str">
            <v>P32</v>
          </cell>
          <cell r="I1753">
            <v>-530925.5400000005</v>
          </cell>
        </row>
        <row r="1754">
          <cell r="C1754" t="str">
            <v>2004</v>
          </cell>
          <cell r="D1754" t="str">
            <v>MES_Q2_04_138332_REVERSAL</v>
          </cell>
          <cell r="E1754">
            <v>138332</v>
          </cell>
          <cell r="F1754" t="str">
            <v>A18</v>
          </cell>
          <cell r="G1754" t="str">
            <v>Amortized Cost / Greater Than 10 Years / MBS</v>
          </cell>
          <cell r="H1754" t="str">
            <v>O31</v>
          </cell>
          <cell r="I1754">
            <v>-530925.5400000005</v>
          </cell>
        </row>
        <row r="1755">
          <cell r="C1755" t="str">
            <v>2004</v>
          </cell>
          <cell r="D1755" t="str">
            <v>MES_Q2_04_138332_REVERSAL</v>
          </cell>
          <cell r="E1755">
            <v>138332</v>
          </cell>
          <cell r="F1755" t="str">
            <v>A20</v>
          </cell>
          <cell r="G1755" t="str">
            <v>AFS / Fair Value / Total Mortgage Related Securities</v>
          </cell>
          <cell r="H1755" t="str">
            <v>L42</v>
          </cell>
          <cell r="I1755">
            <v>-530925.5400000005</v>
          </cell>
        </row>
        <row r="1756">
          <cell r="C1756" t="str">
            <v>2004</v>
          </cell>
          <cell r="D1756" t="str">
            <v>MES_Q2_04_138362_REVERSAL</v>
          </cell>
          <cell r="E1756">
            <v>138362</v>
          </cell>
          <cell r="F1756" t="str">
            <v>A01</v>
          </cell>
          <cell r="G1756" t="str">
            <v>Restatement CBA / Fannie Mae / Catch-Up / MBS</v>
          </cell>
          <cell r="H1756" t="str">
            <v>D365</v>
          </cell>
          <cell r="I1756">
            <v>-370297</v>
          </cell>
        </row>
        <row r="1757">
          <cell r="C1757" t="str">
            <v>2004</v>
          </cell>
          <cell r="D1757" t="str">
            <v>MES_Q2_04_138362_REVERSAL</v>
          </cell>
          <cell r="E1757">
            <v>138362</v>
          </cell>
          <cell r="F1757" t="str">
            <v>A07</v>
          </cell>
          <cell r="G1757" t="str">
            <v>Fannie Mae / AFS / Total Unam Balance / MBS</v>
          </cell>
          <cell r="H1757" t="str">
            <v>H32</v>
          </cell>
          <cell r="I1757">
            <v>-370297</v>
          </cell>
        </row>
        <row r="1758">
          <cell r="C1758" t="str">
            <v>2004</v>
          </cell>
          <cell r="D1758" t="str">
            <v>MES_Q2_04_138362_REVERSAL</v>
          </cell>
          <cell r="E1758">
            <v>138362</v>
          </cell>
          <cell r="F1758" t="str">
            <v>A09</v>
          </cell>
          <cell r="G1758" t="str">
            <v>Total Unam Balance / Single Class / MBS / AFS / AAA</v>
          </cell>
          <cell r="H1758" t="str">
            <v>H33</v>
          </cell>
          <cell r="I1758">
            <v>-370297</v>
          </cell>
        </row>
        <row r="1759">
          <cell r="C1759" t="str">
            <v>2004</v>
          </cell>
          <cell r="D1759" t="str">
            <v>MES_Q2_04_138362_REVERSAL</v>
          </cell>
          <cell r="E1759">
            <v>138362</v>
          </cell>
          <cell r="F1759" t="str">
            <v>A13 - AFS</v>
          </cell>
          <cell r="G1759" t="str">
            <v>Fannnie Mae / Amortized Cost / Greater Than 10 Years/ MBS</v>
          </cell>
          <cell r="H1759" t="str">
            <v>P32</v>
          </cell>
          <cell r="I1759">
            <v>-370297</v>
          </cell>
        </row>
        <row r="1760">
          <cell r="C1760" t="str">
            <v>2004</v>
          </cell>
          <cell r="D1760" t="str">
            <v>MES_Q2_04_138362_REVERSAL</v>
          </cell>
          <cell r="E1760">
            <v>138362</v>
          </cell>
          <cell r="F1760" t="str">
            <v>A18</v>
          </cell>
          <cell r="G1760" t="str">
            <v>Amortized Cost / Greater Than 10 Years / MBS</v>
          </cell>
          <cell r="H1760" t="str">
            <v>O31</v>
          </cell>
          <cell r="I1760">
            <v>-370297</v>
          </cell>
        </row>
        <row r="1761">
          <cell r="C1761" t="str">
            <v>2004</v>
          </cell>
          <cell r="D1761" t="str">
            <v>MES_Q2_04_138362_REVERSAL</v>
          </cell>
          <cell r="E1761">
            <v>138362</v>
          </cell>
          <cell r="F1761" t="str">
            <v>A20</v>
          </cell>
          <cell r="G1761" t="str">
            <v>AFS / Fair Value / Total Mortgage Related Securities</v>
          </cell>
          <cell r="H1761" t="str">
            <v>L42</v>
          </cell>
          <cell r="I1761">
            <v>-370297</v>
          </cell>
        </row>
        <row r="1762">
          <cell r="C1762" t="str">
            <v>2004</v>
          </cell>
          <cell r="D1762" t="str">
            <v>MES_Q2_04_138532_REVERSAL</v>
          </cell>
          <cell r="E1762">
            <v>138532</v>
          </cell>
          <cell r="F1762" t="str">
            <v>A01</v>
          </cell>
          <cell r="G1762" t="str">
            <v>Commitments CBA Non-OCI / Catch-Up / Fannie Mae / MBS</v>
          </cell>
          <cell r="H1762" t="str">
            <v>D224</v>
          </cell>
          <cell r="I1762">
            <v>40117.730000000003</v>
          </cell>
        </row>
        <row r="1763">
          <cell r="C1763" t="str">
            <v>2004</v>
          </cell>
          <cell r="D1763" t="str">
            <v>MES_Q2_04_138532_REVERSAL</v>
          </cell>
          <cell r="E1763">
            <v>138532</v>
          </cell>
          <cell r="F1763" t="str">
            <v>A07</v>
          </cell>
          <cell r="G1763" t="str">
            <v>Fannie Mae / HFT / Total Unam Balance / MBS</v>
          </cell>
          <cell r="H1763" t="str">
            <v>H74</v>
          </cell>
          <cell r="I1763">
            <v>40117.730000000003</v>
          </cell>
        </row>
        <row r="1764">
          <cell r="C1764" t="str">
            <v>2004</v>
          </cell>
          <cell r="D1764" t="str">
            <v>MES_Q2_04_138532_REVERSAL</v>
          </cell>
          <cell r="E1764">
            <v>138532</v>
          </cell>
          <cell r="F1764" t="str">
            <v>A09</v>
          </cell>
          <cell r="G1764" t="str">
            <v>Total Unam Balance / Single Class / MBS / HFT / AAA</v>
          </cell>
          <cell r="H1764" t="str">
            <v>H120</v>
          </cell>
          <cell r="I1764">
            <v>40117.730000000003</v>
          </cell>
        </row>
        <row r="1765">
          <cell r="C1765" t="str">
            <v>2004</v>
          </cell>
          <cell r="D1765" t="str">
            <v>MES_Q2_04_138532_REVERSAL</v>
          </cell>
          <cell r="E1765">
            <v>138532</v>
          </cell>
          <cell r="F1765" t="str">
            <v>A13 - HFT</v>
          </cell>
          <cell r="G1765" t="str">
            <v>Fannnie Mae / Amortized Cost / Greater Than 10 Years/ MBS</v>
          </cell>
          <cell r="H1765" t="str">
            <v>P32</v>
          </cell>
          <cell r="I1765">
            <v>40117.730000000003</v>
          </cell>
        </row>
        <row r="1766">
          <cell r="C1766" t="str">
            <v>2004</v>
          </cell>
          <cell r="D1766" t="str">
            <v>MES_Q2_04_138532_REVERSAL</v>
          </cell>
          <cell r="E1766">
            <v>138532</v>
          </cell>
          <cell r="F1766" t="str">
            <v>A18</v>
          </cell>
          <cell r="G1766" t="str">
            <v>Amortized Cost / Greater Than 10 Years / MBS</v>
          </cell>
          <cell r="H1766" t="str">
            <v>O31</v>
          </cell>
          <cell r="I1766">
            <v>40117.730000000003</v>
          </cell>
        </row>
        <row r="1767">
          <cell r="C1767" t="str">
            <v>2004</v>
          </cell>
          <cell r="D1767" t="str">
            <v>MES_Q2_04_138532_REVERSAL</v>
          </cell>
          <cell r="E1767">
            <v>138532</v>
          </cell>
          <cell r="F1767" t="str">
            <v>A20</v>
          </cell>
          <cell r="G1767" t="str">
            <v>HFT / Fair Value / Total Mortgage Related Securities</v>
          </cell>
          <cell r="H1767" t="str">
            <v>M42</v>
          </cell>
          <cell r="I1767">
            <v>40117.730000000003</v>
          </cell>
        </row>
        <row r="1768">
          <cell r="C1768" t="str">
            <v>2004</v>
          </cell>
          <cell r="D1768" t="str">
            <v>MES_Q2_04_138372_REVERSAL</v>
          </cell>
          <cell r="E1768">
            <v>138372</v>
          </cell>
          <cell r="F1768" t="str">
            <v>A01</v>
          </cell>
          <cell r="G1768" t="str">
            <v>Trade Support / Catch-Up / MBS / Fannie Mae</v>
          </cell>
          <cell r="H1768" t="str">
            <v>D318</v>
          </cell>
          <cell r="I1768">
            <v>-484342.34</v>
          </cell>
        </row>
        <row r="1769">
          <cell r="C1769" t="str">
            <v>2004</v>
          </cell>
          <cell r="D1769" t="str">
            <v>MES_Q2_04_138372_REVERSAL</v>
          </cell>
          <cell r="E1769">
            <v>138372</v>
          </cell>
          <cell r="F1769" t="str">
            <v>A07</v>
          </cell>
          <cell r="G1769" t="str">
            <v>Fannie Mae / AFS / Total Unam Balance / MBS</v>
          </cell>
          <cell r="H1769" t="str">
            <v>H32</v>
          </cell>
          <cell r="I1769">
            <v>-484342.34</v>
          </cell>
        </row>
        <row r="1770">
          <cell r="C1770" t="str">
            <v>2004</v>
          </cell>
          <cell r="D1770" t="str">
            <v>MES_Q2_04_138372_REVERSAL</v>
          </cell>
          <cell r="E1770">
            <v>138372</v>
          </cell>
          <cell r="F1770" t="str">
            <v>A09</v>
          </cell>
          <cell r="G1770" t="str">
            <v>Total Unam Balance / Single Class / MBS / AFS / AAA</v>
          </cell>
          <cell r="H1770" t="str">
            <v>H33</v>
          </cell>
          <cell r="I1770">
            <v>-484342.34</v>
          </cell>
        </row>
        <row r="1771">
          <cell r="C1771" t="str">
            <v>2004</v>
          </cell>
          <cell r="D1771" t="str">
            <v>MES_Q2_04_138372_REVERSAL</v>
          </cell>
          <cell r="E1771">
            <v>138372</v>
          </cell>
          <cell r="F1771" t="str">
            <v>A13 - AFS</v>
          </cell>
          <cell r="G1771" t="str">
            <v>Fannnie Mae / Amortized Cost / Greater Than 10 Years/ MBS</v>
          </cell>
          <cell r="H1771" t="str">
            <v>P32</v>
          </cell>
          <cell r="I1771">
            <v>-484342.34</v>
          </cell>
        </row>
        <row r="1772">
          <cell r="C1772" t="str">
            <v>2004</v>
          </cell>
          <cell r="D1772" t="str">
            <v>MES_Q2_04_138372_REVERSAL</v>
          </cell>
          <cell r="E1772">
            <v>138372</v>
          </cell>
          <cell r="F1772" t="str">
            <v>A18</v>
          </cell>
          <cell r="G1772" t="str">
            <v>Amortized Cost / Greater Than 10 Years / MBS</v>
          </cell>
          <cell r="H1772" t="str">
            <v>O31</v>
          </cell>
          <cell r="I1772">
            <v>-484342.34</v>
          </cell>
        </row>
        <row r="1773">
          <cell r="C1773" t="str">
            <v>2004</v>
          </cell>
          <cell r="D1773" t="str">
            <v>MES_Q2_04_138372_REVERSAL</v>
          </cell>
          <cell r="E1773">
            <v>138372</v>
          </cell>
          <cell r="F1773" t="str">
            <v>A20</v>
          </cell>
          <cell r="G1773" t="str">
            <v>AFS / Fair Value / Total Mortgage Related Securities</v>
          </cell>
          <cell r="H1773" t="str">
            <v>L42</v>
          </cell>
          <cell r="I1773">
            <v>-484342.34</v>
          </cell>
        </row>
        <row r="1774">
          <cell r="C1774" t="str">
            <v>2004</v>
          </cell>
          <cell r="D1774" t="str">
            <v>MES_Q2_04_138392_REVERSAL</v>
          </cell>
          <cell r="E1774">
            <v>138392</v>
          </cell>
          <cell r="F1774" t="str">
            <v>A01</v>
          </cell>
          <cell r="G1774" t="str">
            <v>Consolidation/Deconsolidation / Catch-Up / MBS / Fannie Mae</v>
          </cell>
          <cell r="H1774" t="str">
            <v>D414</v>
          </cell>
          <cell r="I1774">
            <v>-65469.07</v>
          </cell>
        </row>
        <row r="1775">
          <cell r="C1775" t="str">
            <v>2004</v>
          </cell>
          <cell r="D1775" t="str">
            <v>MES_Q2_04_138392_REVERSAL</v>
          </cell>
          <cell r="E1775">
            <v>138392</v>
          </cell>
          <cell r="F1775" t="str">
            <v>A07</v>
          </cell>
          <cell r="G1775" t="str">
            <v>Fannie Mae / AFS / Total Unam Balance / MBS</v>
          </cell>
          <cell r="H1775" t="str">
            <v>H32</v>
          </cell>
          <cell r="I1775">
            <v>-65469.07</v>
          </cell>
        </row>
        <row r="1776">
          <cell r="C1776" t="str">
            <v>2004</v>
          </cell>
          <cell r="D1776" t="str">
            <v>MES_Q2_04_138392_REVERSAL</v>
          </cell>
          <cell r="E1776">
            <v>138392</v>
          </cell>
          <cell r="F1776" t="str">
            <v>A09</v>
          </cell>
          <cell r="G1776" t="str">
            <v>Total Unam Balance / Single Class / MBS / AFS / AAA</v>
          </cell>
          <cell r="H1776" t="str">
            <v>H33</v>
          </cell>
          <cell r="I1776">
            <v>-65469.07</v>
          </cell>
        </row>
        <row r="1777">
          <cell r="C1777" t="str">
            <v>2004</v>
          </cell>
          <cell r="D1777" t="str">
            <v>MES_Q2_04_138392_REVERSAL</v>
          </cell>
          <cell r="E1777">
            <v>138392</v>
          </cell>
          <cell r="F1777" t="str">
            <v>A13 - AFS</v>
          </cell>
          <cell r="G1777" t="str">
            <v>Fannnie Mae / Amortized Cost / Greater Than 10 Years/ MBS</v>
          </cell>
          <cell r="H1777" t="str">
            <v>P32</v>
          </cell>
          <cell r="I1777">
            <v>-65469.07</v>
          </cell>
        </row>
        <row r="1778">
          <cell r="C1778" t="str">
            <v>2004</v>
          </cell>
          <cell r="D1778" t="str">
            <v>MES_Q2_04_138392_REVERSAL</v>
          </cell>
          <cell r="E1778">
            <v>138392</v>
          </cell>
          <cell r="F1778" t="str">
            <v>A18</v>
          </cell>
          <cell r="G1778" t="str">
            <v>Amortized Cost / Greater Than 10 Years / MBS</v>
          </cell>
          <cell r="H1778" t="str">
            <v>O31</v>
          </cell>
          <cell r="I1778">
            <v>-65469.07</v>
          </cell>
        </row>
        <row r="1779">
          <cell r="C1779" t="str">
            <v>2004</v>
          </cell>
          <cell r="D1779" t="str">
            <v>MES_Q2_04_138392_REVERSAL</v>
          </cell>
          <cell r="E1779">
            <v>138392</v>
          </cell>
          <cell r="F1779" t="str">
            <v>A20</v>
          </cell>
          <cell r="G1779" t="str">
            <v>AFS / Fair Value / Total Mortgage Related Securities</v>
          </cell>
          <cell r="H1779" t="str">
            <v>L42</v>
          </cell>
          <cell r="I1779">
            <v>-65469.07</v>
          </cell>
        </row>
        <row r="1780">
          <cell r="C1780" t="str">
            <v>2004</v>
          </cell>
          <cell r="D1780" t="str">
            <v>MES_Q2_04_138572_REVERSAL</v>
          </cell>
          <cell r="E1780">
            <v>138572</v>
          </cell>
          <cell r="F1780" t="str">
            <v>A01</v>
          </cell>
          <cell r="G1780" t="str">
            <v>Trade Support / Catch-Up / MBS / Fannie Mae</v>
          </cell>
          <cell r="H1780" t="str">
            <v>D318</v>
          </cell>
          <cell r="I1780">
            <v>-269017.08</v>
          </cell>
        </row>
        <row r="1781">
          <cell r="C1781" t="str">
            <v>2004</v>
          </cell>
          <cell r="D1781" t="str">
            <v>MES_Q2_04_138572_REVERSAL</v>
          </cell>
          <cell r="E1781">
            <v>138572</v>
          </cell>
          <cell r="F1781" t="str">
            <v>A07</v>
          </cell>
          <cell r="G1781" t="str">
            <v>Fannie Mae / HFT / Total Unam Balance / MBS</v>
          </cell>
          <cell r="H1781" t="str">
            <v>H74</v>
          </cell>
          <cell r="I1781">
            <v>-269017.08</v>
          </cell>
        </row>
        <row r="1782">
          <cell r="C1782" t="str">
            <v>2004</v>
          </cell>
          <cell r="D1782" t="str">
            <v>MES_Q2_04_138572_REVERSAL</v>
          </cell>
          <cell r="E1782">
            <v>138572</v>
          </cell>
          <cell r="F1782" t="str">
            <v>A09</v>
          </cell>
          <cell r="G1782" t="str">
            <v>Total Unam Balance / Single Class / MBS / HFT / AAA</v>
          </cell>
          <cell r="H1782" t="str">
            <v>H120</v>
          </cell>
          <cell r="I1782">
            <v>-269017.08</v>
          </cell>
        </row>
        <row r="1783">
          <cell r="C1783" t="str">
            <v>2004</v>
          </cell>
          <cell r="D1783" t="str">
            <v>MES_Q2_04_138572_REVERSAL</v>
          </cell>
          <cell r="E1783">
            <v>138572</v>
          </cell>
          <cell r="F1783" t="str">
            <v>A13 - HFT</v>
          </cell>
          <cell r="G1783" t="str">
            <v>Fannnie Mae / Amortized Cost / Greater Than 10 Years/ MBS</v>
          </cell>
          <cell r="H1783" t="str">
            <v>P32</v>
          </cell>
          <cell r="I1783">
            <v>-269017.08</v>
          </cell>
        </row>
        <row r="1784">
          <cell r="C1784" t="str">
            <v>2004</v>
          </cell>
          <cell r="D1784" t="str">
            <v>MES_Q2_04_138572_REVERSAL</v>
          </cell>
          <cell r="E1784">
            <v>138572</v>
          </cell>
          <cell r="F1784" t="str">
            <v>A18</v>
          </cell>
          <cell r="G1784" t="str">
            <v>Amortized Cost / Greater Than 10 Years / MBS</v>
          </cell>
          <cell r="H1784" t="str">
            <v>O31</v>
          </cell>
          <cell r="I1784">
            <v>-269017.08</v>
          </cell>
        </row>
        <row r="1785">
          <cell r="C1785" t="str">
            <v>2004</v>
          </cell>
          <cell r="D1785" t="str">
            <v>MES_Q2_04_138572_REVERSAL</v>
          </cell>
          <cell r="E1785">
            <v>138572</v>
          </cell>
          <cell r="F1785" t="str">
            <v>A20</v>
          </cell>
          <cell r="G1785" t="str">
            <v>HFT / Fair Value / Total Mortgage Related Securities</v>
          </cell>
          <cell r="H1785" t="str">
            <v>M42</v>
          </cell>
          <cell r="I1785">
            <v>-269017.08</v>
          </cell>
        </row>
        <row r="1786">
          <cell r="C1786" t="str">
            <v>2004</v>
          </cell>
          <cell r="D1786" t="str">
            <v>MES_Q2_04_138331_REVERSAL</v>
          </cell>
          <cell r="E1786">
            <v>138331</v>
          </cell>
          <cell r="F1786" t="str">
            <v>A01</v>
          </cell>
          <cell r="G1786" t="str">
            <v>Commitments CBA Non-OCI / Catch-Up / Fannie Mae / MBS</v>
          </cell>
          <cell r="H1786" t="str">
            <v>D224</v>
          </cell>
          <cell r="I1786">
            <v>-3512.25</v>
          </cell>
        </row>
        <row r="1787">
          <cell r="C1787" t="str">
            <v>2004</v>
          </cell>
          <cell r="D1787" t="str">
            <v>MES_Q2_04_138331_REVERSAL</v>
          </cell>
          <cell r="E1787">
            <v>138331</v>
          </cell>
          <cell r="F1787" t="str">
            <v>A07</v>
          </cell>
          <cell r="G1787" t="str">
            <v>Fannie Mae / AFS / Total Unam Balance / MBS</v>
          </cell>
          <cell r="H1787" t="str">
            <v>H32</v>
          </cell>
          <cell r="I1787">
            <v>-3512.25</v>
          </cell>
        </row>
        <row r="1788">
          <cell r="C1788" t="str">
            <v>2004</v>
          </cell>
          <cell r="D1788" t="str">
            <v>MES_Q2_04_138331_REVERSAL</v>
          </cell>
          <cell r="E1788">
            <v>138331</v>
          </cell>
          <cell r="F1788" t="str">
            <v>A09</v>
          </cell>
          <cell r="G1788" t="str">
            <v>Total Unam Balance / Single Class / MBS / AFS / AAA</v>
          </cell>
          <cell r="H1788" t="str">
            <v>H33</v>
          </cell>
          <cell r="I1788">
            <v>-3512.25</v>
          </cell>
        </row>
        <row r="1789">
          <cell r="C1789" t="str">
            <v>2004</v>
          </cell>
          <cell r="D1789" t="str">
            <v>MES_Q2_04_138331_REVERSAL</v>
          </cell>
          <cell r="E1789">
            <v>138331</v>
          </cell>
          <cell r="F1789" t="str">
            <v>A13 - AFS</v>
          </cell>
          <cell r="G1789" t="str">
            <v>Fannnie Mae / Amortized Cost / Greater Than 10 Years/ MBS</v>
          </cell>
          <cell r="H1789" t="str">
            <v>P32</v>
          </cell>
          <cell r="I1789">
            <v>-3512.25</v>
          </cell>
        </row>
        <row r="1790">
          <cell r="C1790" t="str">
            <v>2004</v>
          </cell>
          <cell r="D1790" t="str">
            <v>MES_Q2_04_138331_REVERSAL</v>
          </cell>
          <cell r="E1790">
            <v>138331</v>
          </cell>
          <cell r="F1790" t="str">
            <v>A18</v>
          </cell>
          <cell r="G1790" t="str">
            <v>Amortized Cost / Greater Than 10 Years / MBS</v>
          </cell>
          <cell r="H1790" t="str">
            <v>O31</v>
          </cell>
          <cell r="I1790">
            <v>-3512.25</v>
          </cell>
        </row>
        <row r="1791">
          <cell r="C1791" t="str">
            <v>2004</v>
          </cell>
          <cell r="D1791" t="str">
            <v>MES_Q2_04_138331_REVERSAL</v>
          </cell>
          <cell r="E1791">
            <v>138331</v>
          </cell>
          <cell r="F1791" t="str">
            <v>A20</v>
          </cell>
          <cell r="G1791" t="str">
            <v>AFS / Fair Value / Total Mortgage Related Securities</v>
          </cell>
          <cell r="H1791" t="str">
            <v>L42</v>
          </cell>
          <cell r="I1791">
            <v>-3512.25</v>
          </cell>
        </row>
        <row r="1792">
          <cell r="C1792" t="str">
            <v>2004</v>
          </cell>
          <cell r="D1792" t="str">
            <v>MES_Q2_04_138361_REVERSAL</v>
          </cell>
          <cell r="E1792">
            <v>138361</v>
          </cell>
          <cell r="F1792" t="str">
            <v>A01</v>
          </cell>
          <cell r="G1792" t="str">
            <v>Restatement CBA / Fannie Mae / Catch-Up / MBS</v>
          </cell>
          <cell r="H1792" t="str">
            <v>D365</v>
          </cell>
          <cell r="I1792">
            <v>-6510.24</v>
          </cell>
        </row>
        <row r="1793">
          <cell r="C1793" t="str">
            <v>2004</v>
          </cell>
          <cell r="D1793" t="str">
            <v>MES_Q2_04_138361_REVERSAL</v>
          </cell>
          <cell r="E1793">
            <v>138361</v>
          </cell>
          <cell r="F1793" t="str">
            <v>A07</v>
          </cell>
          <cell r="G1793" t="str">
            <v>Fannie Mae / AFS / Total Unam Balance / MBS</v>
          </cell>
          <cell r="H1793" t="str">
            <v>H32</v>
          </cell>
          <cell r="I1793">
            <v>-6510.24</v>
          </cell>
        </row>
        <row r="1794">
          <cell r="C1794" t="str">
            <v>2004</v>
          </cell>
          <cell r="D1794" t="str">
            <v>MES_Q2_04_138361_REVERSAL</v>
          </cell>
          <cell r="E1794">
            <v>138361</v>
          </cell>
          <cell r="F1794" t="str">
            <v>A09</v>
          </cell>
          <cell r="G1794" t="str">
            <v>Total Unam Balance / Single Class / MBS / AFS / AAA</v>
          </cell>
          <cell r="H1794" t="str">
            <v>H33</v>
          </cell>
          <cell r="I1794">
            <v>-6510.24</v>
          </cell>
        </row>
        <row r="1795">
          <cell r="C1795" t="str">
            <v>2004</v>
          </cell>
          <cell r="D1795" t="str">
            <v>MES_Q2_04_138361_REVERSAL</v>
          </cell>
          <cell r="E1795">
            <v>138361</v>
          </cell>
          <cell r="F1795" t="str">
            <v>A13 - AFS</v>
          </cell>
          <cell r="G1795" t="str">
            <v>Fannnie Mae / Amortized Cost / Greater Than 10 Years/ MBS</v>
          </cell>
          <cell r="H1795" t="str">
            <v>P32</v>
          </cell>
          <cell r="I1795">
            <v>-6510.24</v>
          </cell>
        </row>
        <row r="1796">
          <cell r="C1796" t="str">
            <v>2004</v>
          </cell>
          <cell r="D1796" t="str">
            <v>MES_Q2_04_138361_REVERSAL</v>
          </cell>
          <cell r="E1796">
            <v>138361</v>
          </cell>
          <cell r="F1796" t="str">
            <v>A18</v>
          </cell>
          <cell r="G1796" t="str">
            <v>Amortized Cost / Greater Than 10 Years / MBS</v>
          </cell>
          <cell r="H1796" t="str">
            <v>O31</v>
          </cell>
          <cell r="I1796">
            <v>-6510.24</v>
          </cell>
        </row>
        <row r="1797">
          <cell r="C1797" t="str">
            <v>2004</v>
          </cell>
          <cell r="D1797" t="str">
            <v>MES_Q2_04_138361_REVERSAL</v>
          </cell>
          <cell r="E1797">
            <v>138361</v>
          </cell>
          <cell r="F1797" t="str">
            <v>A20</v>
          </cell>
          <cell r="G1797" t="str">
            <v>AFS / Fair Value / Total Mortgage Related Securities</v>
          </cell>
          <cell r="H1797" t="str">
            <v>L42</v>
          </cell>
          <cell r="I1797">
            <v>-6510.24</v>
          </cell>
        </row>
        <row r="1798">
          <cell r="C1798" t="str">
            <v>2004</v>
          </cell>
          <cell r="D1798" t="str">
            <v>MES_Q2_04_138562_REVERSAL</v>
          </cell>
          <cell r="E1798">
            <v>138562</v>
          </cell>
          <cell r="F1798" t="str">
            <v>A01</v>
          </cell>
          <cell r="G1798" t="str">
            <v>Restatement CBA / Fannie Mae / Catch-Up / MBS</v>
          </cell>
          <cell r="H1798" t="str">
            <v>D365</v>
          </cell>
          <cell r="I1798">
            <v>-25694.26</v>
          </cell>
        </row>
        <row r="1799">
          <cell r="C1799" t="str">
            <v>2004</v>
          </cell>
          <cell r="D1799" t="str">
            <v>MES_Q2_04_138562_REVERSAL</v>
          </cell>
          <cell r="E1799">
            <v>138562</v>
          </cell>
          <cell r="F1799" t="str">
            <v>A07</v>
          </cell>
          <cell r="G1799" t="str">
            <v>Fannie Mae / HFT / Total Unam Balance / MBS</v>
          </cell>
          <cell r="H1799" t="str">
            <v>H74</v>
          </cell>
          <cell r="I1799">
            <v>-25694.26</v>
          </cell>
        </row>
        <row r="1800">
          <cell r="C1800" t="str">
            <v>2004</v>
          </cell>
          <cell r="D1800" t="str">
            <v>MES_Q2_04_138562_REVERSAL</v>
          </cell>
          <cell r="E1800">
            <v>138562</v>
          </cell>
          <cell r="F1800" t="str">
            <v>A09</v>
          </cell>
          <cell r="G1800" t="str">
            <v>Total Unam Balance / Single Class / MBS / HFT / AAA</v>
          </cell>
          <cell r="H1800" t="str">
            <v>H120</v>
          </cell>
          <cell r="I1800">
            <v>-25694.26</v>
          </cell>
        </row>
        <row r="1801">
          <cell r="C1801" t="str">
            <v>2004</v>
          </cell>
          <cell r="D1801" t="str">
            <v>MES_Q2_04_138562_REVERSAL</v>
          </cell>
          <cell r="E1801">
            <v>138562</v>
          </cell>
          <cell r="F1801" t="str">
            <v>A13 - HFT</v>
          </cell>
          <cell r="G1801" t="str">
            <v>Fannnie Mae / Amortized Cost / Greater Than 10 Years/ MBS</v>
          </cell>
          <cell r="H1801" t="str">
            <v>P32</v>
          </cell>
          <cell r="I1801">
            <v>-25694.26</v>
          </cell>
        </row>
        <row r="1802">
          <cell r="C1802" t="str">
            <v>2004</v>
          </cell>
          <cell r="D1802" t="str">
            <v>MES_Q2_04_138562_REVERSAL</v>
          </cell>
          <cell r="E1802">
            <v>138562</v>
          </cell>
          <cell r="F1802" t="str">
            <v>A18</v>
          </cell>
          <cell r="G1802" t="str">
            <v>Amortized Cost / Greater Than 10 Years / MBS</v>
          </cell>
          <cell r="H1802" t="str">
            <v>O31</v>
          </cell>
          <cell r="I1802">
            <v>-25694.26</v>
          </cell>
        </row>
        <row r="1803">
          <cell r="C1803" t="str">
            <v>2004</v>
          </cell>
          <cell r="D1803" t="str">
            <v>MES_Q2_04_138562_REVERSAL</v>
          </cell>
          <cell r="E1803">
            <v>138562</v>
          </cell>
          <cell r="F1803" t="str">
            <v>A20</v>
          </cell>
          <cell r="G1803" t="str">
            <v>HFT / Fair Value / Total Mortgage Related Securities</v>
          </cell>
          <cell r="H1803" t="str">
            <v>M42</v>
          </cell>
          <cell r="I1803">
            <v>-25694.26</v>
          </cell>
        </row>
        <row r="1804">
          <cell r="C1804" t="str">
            <v>2004</v>
          </cell>
          <cell r="D1804" t="str">
            <v>MES_Q2_04_138592_REVERSAL</v>
          </cell>
          <cell r="E1804">
            <v>138592</v>
          </cell>
          <cell r="F1804" t="str">
            <v>A01</v>
          </cell>
          <cell r="G1804" t="str">
            <v>Consolidation/Deconsolidation / Catch-Up / MBS / Fannie Mae</v>
          </cell>
          <cell r="H1804" t="str">
            <v>D414</v>
          </cell>
          <cell r="I1804">
            <v>65837.710000000006</v>
          </cell>
        </row>
        <row r="1805">
          <cell r="C1805" t="str">
            <v>2004</v>
          </cell>
          <cell r="D1805" t="str">
            <v>MES_Q2_04_138592_REVERSAL</v>
          </cell>
          <cell r="E1805">
            <v>138592</v>
          </cell>
          <cell r="F1805" t="str">
            <v>A07</v>
          </cell>
          <cell r="G1805" t="str">
            <v>Fannie Mae / HFT / Total Unam Balance / MBS</v>
          </cell>
          <cell r="H1805" t="str">
            <v>H74</v>
          </cell>
          <cell r="I1805">
            <v>65837.710000000006</v>
          </cell>
        </row>
        <row r="1806">
          <cell r="C1806" t="str">
            <v>2004</v>
          </cell>
          <cell r="D1806" t="str">
            <v>MES_Q2_04_138592_REVERSAL</v>
          </cell>
          <cell r="E1806">
            <v>138592</v>
          </cell>
          <cell r="F1806" t="str">
            <v>A09</v>
          </cell>
          <cell r="G1806" t="str">
            <v>Total Unam Balance / Single Class / MBS / HFT / AAA</v>
          </cell>
          <cell r="H1806" t="str">
            <v>H120</v>
          </cell>
          <cell r="I1806">
            <v>65837.710000000006</v>
          </cell>
        </row>
        <row r="1807">
          <cell r="C1807" t="str">
            <v>2004</v>
          </cell>
          <cell r="D1807" t="str">
            <v>MES_Q2_04_138592_REVERSAL</v>
          </cell>
          <cell r="E1807">
            <v>138592</v>
          </cell>
          <cell r="F1807" t="str">
            <v>A13 - HFT</v>
          </cell>
          <cell r="G1807" t="str">
            <v>Fannnie Mae / Amortized Cost / Greater Than 10 Years/ MBS</v>
          </cell>
          <cell r="H1807" t="str">
            <v>P32</v>
          </cell>
          <cell r="I1807">
            <v>65837.710000000006</v>
          </cell>
        </row>
        <row r="1808">
          <cell r="C1808" t="str">
            <v>2004</v>
          </cell>
          <cell r="D1808" t="str">
            <v>MES_Q2_04_138592_REVERSAL</v>
          </cell>
          <cell r="E1808">
            <v>138592</v>
          </cell>
          <cell r="F1808" t="str">
            <v>A18</v>
          </cell>
          <cell r="G1808" t="str">
            <v>Amortized Cost / Greater Than 10 Years / MBS</v>
          </cell>
          <cell r="H1808" t="str">
            <v>O31</v>
          </cell>
          <cell r="I1808">
            <v>65837.710000000006</v>
          </cell>
        </row>
        <row r="1809">
          <cell r="C1809" t="str">
            <v>2004</v>
          </cell>
          <cell r="D1809" t="str">
            <v>MES_Q2_04_138592_REVERSAL</v>
          </cell>
          <cell r="E1809">
            <v>138592</v>
          </cell>
          <cell r="F1809" t="str">
            <v>A20</v>
          </cell>
          <cell r="G1809" t="str">
            <v>HFT / Fair Value / Total Mortgage Related Securities</v>
          </cell>
          <cell r="H1809" t="str">
            <v>M42</v>
          </cell>
          <cell r="I1809">
            <v>65837.710000000006</v>
          </cell>
        </row>
        <row r="1810">
          <cell r="C1810" t="str">
            <v>2004</v>
          </cell>
          <cell r="D1810" t="str">
            <v>MES_Q2_04_138391_REVERSAL</v>
          </cell>
          <cell r="E1810">
            <v>138391</v>
          </cell>
          <cell r="F1810" t="str">
            <v>A01</v>
          </cell>
          <cell r="G1810" t="str">
            <v>Consolidation/Deconsolidation / Catch-Up / MBS / Fannie Mae</v>
          </cell>
          <cell r="H1810" t="str">
            <v>D414</v>
          </cell>
          <cell r="I1810">
            <v>-12148.48</v>
          </cell>
        </row>
        <row r="1811">
          <cell r="C1811" t="str">
            <v>2004</v>
          </cell>
          <cell r="D1811" t="str">
            <v>MES_Q2_04_138391_REVERSAL</v>
          </cell>
          <cell r="E1811">
            <v>138391</v>
          </cell>
          <cell r="F1811" t="str">
            <v>A07</v>
          </cell>
          <cell r="G1811" t="str">
            <v>Fannie Mae / AFS / Total Unam Balance / MBS</v>
          </cell>
          <cell r="H1811" t="str">
            <v>H32</v>
          </cell>
          <cell r="I1811">
            <v>-12148.48</v>
          </cell>
        </row>
        <row r="1812">
          <cell r="C1812" t="str">
            <v>2004</v>
          </cell>
          <cell r="D1812" t="str">
            <v>MES_Q2_04_138391_REVERSAL</v>
          </cell>
          <cell r="E1812">
            <v>138391</v>
          </cell>
          <cell r="F1812" t="str">
            <v>A09</v>
          </cell>
          <cell r="G1812" t="str">
            <v>Total Unam Balance / Single Class / MBS / AFS / AAA</v>
          </cell>
          <cell r="H1812" t="str">
            <v>H33</v>
          </cell>
          <cell r="I1812">
            <v>-12148.48</v>
          </cell>
        </row>
        <row r="1813">
          <cell r="C1813" t="str">
            <v>2004</v>
          </cell>
          <cell r="D1813" t="str">
            <v>MES_Q2_04_138391_REVERSAL</v>
          </cell>
          <cell r="E1813">
            <v>138391</v>
          </cell>
          <cell r="F1813" t="str">
            <v>A13 - AFS</v>
          </cell>
          <cell r="G1813" t="str">
            <v>Fannnie Mae / Amortized Cost / Greater Than 10 Years/ MBS</v>
          </cell>
          <cell r="H1813" t="str">
            <v>P32</v>
          </cell>
          <cell r="I1813">
            <v>-12148.48</v>
          </cell>
        </row>
        <row r="1814">
          <cell r="C1814" t="str">
            <v>2004</v>
          </cell>
          <cell r="D1814" t="str">
            <v>MES_Q2_04_138391_REVERSAL</v>
          </cell>
          <cell r="E1814">
            <v>138391</v>
          </cell>
          <cell r="F1814" t="str">
            <v>A18</v>
          </cell>
          <cell r="G1814" t="str">
            <v>Amortized Cost / Greater Than 10 Years / MBS</v>
          </cell>
          <cell r="H1814" t="str">
            <v>O31</v>
          </cell>
          <cell r="I1814">
            <v>-12148.48</v>
          </cell>
        </row>
        <row r="1815">
          <cell r="C1815" t="str">
            <v>2004</v>
          </cell>
          <cell r="D1815" t="str">
            <v>MES_Q2_04_138391_REVERSAL</v>
          </cell>
          <cell r="E1815">
            <v>138391</v>
          </cell>
          <cell r="F1815" t="str">
            <v>A20</v>
          </cell>
          <cell r="G1815" t="str">
            <v>AFS / Fair Value / Total Mortgage Related Securities</v>
          </cell>
          <cell r="H1815" t="str">
            <v>L42</v>
          </cell>
          <cell r="I1815">
            <v>-12148.48</v>
          </cell>
        </row>
        <row r="1816">
          <cell r="C1816" t="str">
            <v>2004</v>
          </cell>
          <cell r="D1816" t="str">
            <v>MES_Q3_04_121302_REVERSAL</v>
          </cell>
          <cell r="E1816">
            <v>121302</v>
          </cell>
          <cell r="F1816" t="str">
            <v>A01</v>
          </cell>
          <cell r="G1816" t="str">
            <v>Fannie Mae / MBS / Orig-Prem-Disc / Catch-Up</v>
          </cell>
          <cell r="H1816" t="str">
            <v>D82</v>
          </cell>
          <cell r="I1816">
            <v>5987543.849999995</v>
          </cell>
        </row>
        <row r="1817">
          <cell r="C1817" t="str">
            <v>2004</v>
          </cell>
          <cell r="D1817" t="str">
            <v>MES_Q3_04_121302_REVERSAL</v>
          </cell>
          <cell r="E1817">
            <v>121302</v>
          </cell>
          <cell r="F1817" t="str">
            <v>A07</v>
          </cell>
          <cell r="G1817" t="str">
            <v>Fannie Mae / AFS / Total Unam Balance / MBS</v>
          </cell>
          <cell r="H1817" t="str">
            <v>H32</v>
          </cell>
          <cell r="I1817">
            <v>5987543.849999995</v>
          </cell>
        </row>
        <row r="1818">
          <cell r="C1818" t="str">
            <v>2004</v>
          </cell>
          <cell r="D1818" t="str">
            <v>MES_Q3_04_121302_REVERSAL</v>
          </cell>
          <cell r="E1818">
            <v>121302</v>
          </cell>
          <cell r="F1818" t="str">
            <v>A09</v>
          </cell>
          <cell r="G1818" t="str">
            <v>Total Unam Balance / Single Class / MBS / AFS / AAA</v>
          </cell>
          <cell r="H1818" t="str">
            <v>H33</v>
          </cell>
          <cell r="I1818">
            <v>5987543.849999995</v>
          </cell>
        </row>
        <row r="1819">
          <cell r="C1819" t="str">
            <v>2004</v>
          </cell>
          <cell r="D1819" t="str">
            <v>MES_Q3_04_121302_REVERSAL</v>
          </cell>
          <cell r="E1819">
            <v>121302</v>
          </cell>
          <cell r="F1819" t="str">
            <v>A13 - AFS</v>
          </cell>
          <cell r="G1819" t="str">
            <v>Fannnie Mae / Amortized Cost / Greater Than 10 Years/ MBS</v>
          </cell>
          <cell r="H1819" t="str">
            <v>P32</v>
          </cell>
          <cell r="I1819">
            <v>5987543.849999995</v>
          </cell>
        </row>
        <row r="1820">
          <cell r="C1820" t="str">
            <v>2004</v>
          </cell>
          <cell r="D1820" t="str">
            <v>MES_Q3_04_121302_REVERSAL</v>
          </cell>
          <cell r="E1820">
            <v>121302</v>
          </cell>
          <cell r="F1820" t="str">
            <v>A18</v>
          </cell>
          <cell r="G1820" t="str">
            <v>Amortized Cost / Greater Than 10 Years / MBS</v>
          </cell>
          <cell r="H1820" t="str">
            <v>O31</v>
          </cell>
          <cell r="I1820">
            <v>5987543.849999995</v>
          </cell>
        </row>
        <row r="1821">
          <cell r="C1821" t="str">
            <v>2004</v>
          </cell>
          <cell r="D1821" t="str">
            <v>MES_Q3_04_121302_REVERSAL</v>
          </cell>
          <cell r="E1821">
            <v>121302</v>
          </cell>
          <cell r="F1821" t="str">
            <v>A20</v>
          </cell>
          <cell r="G1821" t="str">
            <v>AFS / Fair Value / Total Mortgage Related Securities</v>
          </cell>
          <cell r="H1821" t="str">
            <v>L42</v>
          </cell>
          <cell r="I1821">
            <v>5987543.849999995</v>
          </cell>
        </row>
        <row r="1822">
          <cell r="C1822" t="str">
            <v>2004</v>
          </cell>
          <cell r="D1822" t="str">
            <v>MES_Q3_04_121502_REVERSAL</v>
          </cell>
          <cell r="E1822">
            <v>121502</v>
          </cell>
          <cell r="F1822" t="str">
            <v>A01</v>
          </cell>
          <cell r="G1822" t="str">
            <v>Fannie Mae / MBS / Orig-Prem-Disc / Catch-Up</v>
          </cell>
          <cell r="H1822" t="str">
            <v>D82</v>
          </cell>
          <cell r="I1822">
            <v>2545215.12</v>
          </cell>
        </row>
        <row r="1823">
          <cell r="C1823" t="str">
            <v>2004</v>
          </cell>
          <cell r="D1823" t="str">
            <v>MES_Q3_04_121502_REVERSAL</v>
          </cell>
          <cell r="E1823">
            <v>121502</v>
          </cell>
          <cell r="F1823" t="str">
            <v>A07</v>
          </cell>
          <cell r="G1823" t="str">
            <v>Fannie Mae / HFT / Total Unam Balance / MBS</v>
          </cell>
          <cell r="H1823" t="str">
            <v>H74</v>
          </cell>
          <cell r="I1823">
            <v>2545215.12</v>
          </cell>
        </row>
        <row r="1824">
          <cell r="C1824" t="str">
            <v>2004</v>
          </cell>
          <cell r="D1824" t="str">
            <v>MES_Q3_04_121502_REVERSAL</v>
          </cell>
          <cell r="E1824">
            <v>121502</v>
          </cell>
          <cell r="F1824" t="str">
            <v>A09</v>
          </cell>
          <cell r="G1824" t="str">
            <v>Total Unam Balance / Single Class / MBS / HFT / AAA</v>
          </cell>
          <cell r="H1824" t="str">
            <v>H120</v>
          </cell>
          <cell r="I1824">
            <v>2545215.12</v>
          </cell>
        </row>
        <row r="1825">
          <cell r="C1825" t="str">
            <v>2004</v>
          </cell>
          <cell r="D1825" t="str">
            <v>MES_Q3_04_121502_REVERSAL</v>
          </cell>
          <cell r="E1825">
            <v>121502</v>
          </cell>
          <cell r="F1825" t="str">
            <v>A13 - HFT</v>
          </cell>
          <cell r="G1825" t="str">
            <v>Fannnie Mae / Amortized Cost / Greater Than 10 Years/ MBS</v>
          </cell>
          <cell r="H1825" t="str">
            <v>P32</v>
          </cell>
          <cell r="I1825">
            <v>2545215.12</v>
          </cell>
        </row>
        <row r="1826">
          <cell r="C1826" t="str">
            <v>2004</v>
          </cell>
          <cell r="D1826" t="str">
            <v>MES_Q3_04_121502_REVERSAL</v>
          </cell>
          <cell r="E1826">
            <v>121502</v>
          </cell>
          <cell r="F1826" t="str">
            <v>A18</v>
          </cell>
          <cell r="G1826" t="str">
            <v>Amortized Cost / Greater Than 10 Years / MBS</v>
          </cell>
          <cell r="H1826" t="str">
            <v>O31</v>
          </cell>
          <cell r="I1826">
            <v>2545215.12</v>
          </cell>
        </row>
        <row r="1827">
          <cell r="C1827" t="str">
            <v>2004</v>
          </cell>
          <cell r="D1827" t="str">
            <v>MES_Q3_04_121502_REVERSAL</v>
          </cell>
          <cell r="E1827">
            <v>121502</v>
          </cell>
          <cell r="F1827" t="str">
            <v>A20</v>
          </cell>
          <cell r="G1827" t="str">
            <v>HFT / Fair Value / Total Mortgage Related Securities</v>
          </cell>
          <cell r="H1827" t="str">
            <v>M42</v>
          </cell>
          <cell r="I1827">
            <v>2545215.12</v>
          </cell>
        </row>
        <row r="1828">
          <cell r="C1828" t="str">
            <v>2004</v>
          </cell>
          <cell r="D1828" t="str">
            <v>MES_Q3_04_131302_REVERSAL</v>
          </cell>
          <cell r="E1828">
            <v>131302</v>
          </cell>
          <cell r="F1828" t="str">
            <v>A01</v>
          </cell>
          <cell r="G1828" t="str">
            <v>Deferred Fees / Catch-Up / Fannie Mae / MBS</v>
          </cell>
          <cell r="H1828" t="str">
            <v>D130</v>
          </cell>
          <cell r="I1828">
            <v>-2063.9499999999998</v>
          </cell>
        </row>
        <row r="1829">
          <cell r="C1829" t="str">
            <v>2004</v>
          </cell>
          <cell r="D1829" t="str">
            <v>MES_Q3_04_131302_REVERSAL</v>
          </cell>
          <cell r="E1829">
            <v>131302</v>
          </cell>
          <cell r="F1829" t="str">
            <v>A07</v>
          </cell>
          <cell r="G1829" t="str">
            <v>Fannie Mae / AFS / Total Unam Balance / MBS</v>
          </cell>
          <cell r="H1829" t="str">
            <v>H32</v>
          </cell>
          <cell r="I1829">
            <v>-2063.9499999999998</v>
          </cell>
        </row>
        <row r="1830">
          <cell r="C1830" t="str">
            <v>2004</v>
          </cell>
          <cell r="D1830" t="str">
            <v>MES_Q3_04_131302_REVERSAL</v>
          </cell>
          <cell r="E1830">
            <v>131302</v>
          </cell>
          <cell r="F1830" t="str">
            <v>A09</v>
          </cell>
          <cell r="G1830" t="str">
            <v>Total Unam Balance / Single Class / MBS / AFS / AAA</v>
          </cell>
          <cell r="H1830" t="str">
            <v>H33</v>
          </cell>
          <cell r="I1830">
            <v>-2063.9499999999998</v>
          </cell>
        </row>
        <row r="1831">
          <cell r="C1831" t="str">
            <v>2004</v>
          </cell>
          <cell r="D1831" t="str">
            <v>MES_Q3_04_131302_REVERSAL</v>
          </cell>
          <cell r="E1831">
            <v>131302</v>
          </cell>
          <cell r="F1831" t="str">
            <v>A13 - AFS</v>
          </cell>
          <cell r="G1831" t="str">
            <v>Fannnie Mae / Amortized Cost / Greater Than 10 Years/ MBS</v>
          </cell>
          <cell r="H1831" t="str">
            <v>P32</v>
          </cell>
          <cell r="I1831">
            <v>-2063.9499999999998</v>
          </cell>
        </row>
        <row r="1832">
          <cell r="C1832" t="str">
            <v>2004</v>
          </cell>
          <cell r="D1832" t="str">
            <v>MES_Q3_04_131302_REVERSAL</v>
          </cell>
          <cell r="E1832">
            <v>131302</v>
          </cell>
          <cell r="F1832" t="str">
            <v>A18</v>
          </cell>
          <cell r="G1832" t="str">
            <v>Amortized Cost / Greater Than 10 Years / MBS</v>
          </cell>
          <cell r="H1832" t="str">
            <v>O31</v>
          </cell>
          <cell r="I1832">
            <v>-2063.9499999999998</v>
          </cell>
        </row>
        <row r="1833">
          <cell r="C1833" t="str">
            <v>2004</v>
          </cell>
          <cell r="D1833" t="str">
            <v>MES_Q3_04_131302_REVERSAL</v>
          </cell>
          <cell r="E1833">
            <v>131302</v>
          </cell>
          <cell r="F1833" t="str">
            <v>A20</v>
          </cell>
          <cell r="G1833" t="str">
            <v>AFS / Fair Value / Total Mortgage Related Securities</v>
          </cell>
          <cell r="H1833" t="str">
            <v>L42</v>
          </cell>
          <cell r="I1833">
            <v>-2063.9499999999998</v>
          </cell>
        </row>
        <row r="1834">
          <cell r="C1834" t="str">
            <v>2004</v>
          </cell>
          <cell r="D1834" t="str">
            <v>MES_Q3_04_138332_REVERSAL</v>
          </cell>
          <cell r="E1834">
            <v>138332</v>
          </cell>
          <cell r="F1834" t="str">
            <v>A01</v>
          </cell>
          <cell r="G1834" t="str">
            <v>Commitments CBA Non-OCI / Catch-Up / Fannie Mae / MBS</v>
          </cell>
          <cell r="H1834" t="str">
            <v>D224</v>
          </cell>
          <cell r="I1834">
            <v>204708.68</v>
          </cell>
        </row>
        <row r="1835">
          <cell r="C1835" t="str">
            <v>2004</v>
          </cell>
          <cell r="D1835" t="str">
            <v>MES_Q3_04_138332_REVERSAL</v>
          </cell>
          <cell r="E1835">
            <v>138332</v>
          </cell>
          <cell r="F1835" t="str">
            <v>A07</v>
          </cell>
          <cell r="G1835" t="str">
            <v>Fannie Mae / AFS / Total Unam Balance / MBS</v>
          </cell>
          <cell r="H1835" t="str">
            <v>H32</v>
          </cell>
          <cell r="I1835">
            <v>204708.68</v>
          </cell>
        </row>
        <row r="1836">
          <cell r="C1836" t="str">
            <v>2004</v>
          </cell>
          <cell r="D1836" t="str">
            <v>MES_Q3_04_138332_REVERSAL</v>
          </cell>
          <cell r="E1836">
            <v>138332</v>
          </cell>
          <cell r="F1836" t="str">
            <v>A09</v>
          </cell>
          <cell r="G1836" t="str">
            <v>Total Unam Balance / Single Class / MBS / AFS / AAA</v>
          </cell>
          <cell r="H1836" t="str">
            <v>H33</v>
          </cell>
          <cell r="I1836">
            <v>204708.68</v>
          </cell>
        </row>
        <row r="1837">
          <cell r="C1837" t="str">
            <v>2004</v>
          </cell>
          <cell r="D1837" t="str">
            <v>MES_Q3_04_138332_REVERSAL</v>
          </cell>
          <cell r="E1837">
            <v>138332</v>
          </cell>
          <cell r="F1837" t="str">
            <v>A13 - AFS</v>
          </cell>
          <cell r="G1837" t="str">
            <v>Fannnie Mae / Amortized Cost / Greater Than 10 Years/ MBS</v>
          </cell>
          <cell r="H1837" t="str">
            <v>P32</v>
          </cell>
          <cell r="I1837">
            <v>204708.68</v>
          </cell>
        </row>
        <row r="1838">
          <cell r="C1838" t="str">
            <v>2004</v>
          </cell>
          <cell r="D1838" t="str">
            <v>MES_Q3_04_138332_REVERSAL</v>
          </cell>
          <cell r="E1838">
            <v>138332</v>
          </cell>
          <cell r="F1838" t="str">
            <v>A18</v>
          </cell>
          <cell r="G1838" t="str">
            <v>Amortized Cost / Greater Than 10 Years / MBS</v>
          </cell>
          <cell r="H1838" t="str">
            <v>O31</v>
          </cell>
          <cell r="I1838">
            <v>204708.68</v>
          </cell>
        </row>
        <row r="1839">
          <cell r="C1839" t="str">
            <v>2004</v>
          </cell>
          <cell r="D1839" t="str">
            <v>MES_Q3_04_138332_REVERSAL</v>
          </cell>
          <cell r="E1839">
            <v>138332</v>
          </cell>
          <cell r="F1839" t="str">
            <v>A20</v>
          </cell>
          <cell r="G1839" t="str">
            <v>AFS / Fair Value / Total Mortgage Related Securities</v>
          </cell>
          <cell r="H1839" t="str">
            <v>L42</v>
          </cell>
          <cell r="I1839">
            <v>204708.68</v>
          </cell>
        </row>
        <row r="1840">
          <cell r="C1840" t="str">
            <v>2004</v>
          </cell>
          <cell r="D1840" t="str">
            <v>MES_Q3_04_138362_REVERSAL</v>
          </cell>
          <cell r="E1840">
            <v>138362</v>
          </cell>
          <cell r="F1840" t="str">
            <v>A01</v>
          </cell>
          <cell r="G1840" t="str">
            <v>Restatement CBA / Fannie Mae / Catch-Up / MBS</v>
          </cell>
          <cell r="H1840" t="str">
            <v>D365</v>
          </cell>
          <cell r="I1840">
            <v>-640825.21</v>
          </cell>
        </row>
        <row r="1841">
          <cell r="C1841" t="str">
            <v>2004</v>
          </cell>
          <cell r="D1841" t="str">
            <v>MES_Q3_04_138362_REVERSAL</v>
          </cell>
          <cell r="E1841">
            <v>138362</v>
          </cell>
          <cell r="F1841" t="str">
            <v>A07</v>
          </cell>
          <cell r="G1841" t="str">
            <v>Fannie Mae / AFS / Total Unam Balance / MBS</v>
          </cell>
          <cell r="H1841" t="str">
            <v>H32</v>
          </cell>
          <cell r="I1841">
            <v>-640825.21</v>
          </cell>
        </row>
        <row r="1842">
          <cell r="C1842" t="str">
            <v>2004</v>
          </cell>
          <cell r="D1842" t="str">
            <v>MES_Q3_04_138362_REVERSAL</v>
          </cell>
          <cell r="E1842">
            <v>138362</v>
          </cell>
          <cell r="F1842" t="str">
            <v>A09</v>
          </cell>
          <cell r="G1842" t="str">
            <v>Total Unam Balance / Single Class / MBS / AFS / AAA</v>
          </cell>
          <cell r="H1842" t="str">
            <v>H33</v>
          </cell>
          <cell r="I1842">
            <v>-640825.21</v>
          </cell>
        </row>
        <row r="1843">
          <cell r="C1843" t="str">
            <v>2004</v>
          </cell>
          <cell r="D1843" t="str">
            <v>MES_Q3_04_138362_REVERSAL</v>
          </cell>
          <cell r="E1843">
            <v>138362</v>
          </cell>
          <cell r="F1843" t="str">
            <v>A13 - AFS</v>
          </cell>
          <cell r="G1843" t="str">
            <v>Fannnie Mae / Amortized Cost / Greater Than 10 Years/ MBS</v>
          </cell>
          <cell r="H1843" t="str">
            <v>P32</v>
          </cell>
          <cell r="I1843">
            <v>-640825.21</v>
          </cell>
        </row>
        <row r="1844">
          <cell r="C1844" t="str">
            <v>2004</v>
          </cell>
          <cell r="D1844" t="str">
            <v>MES_Q3_04_138362_REVERSAL</v>
          </cell>
          <cell r="E1844">
            <v>138362</v>
          </cell>
          <cell r="F1844" t="str">
            <v>A18</v>
          </cell>
          <cell r="G1844" t="str">
            <v>Amortized Cost / Greater Than 10 Years / MBS</v>
          </cell>
          <cell r="H1844" t="str">
            <v>O31</v>
          </cell>
          <cell r="I1844">
            <v>-640825.21</v>
          </cell>
        </row>
        <row r="1845">
          <cell r="C1845" t="str">
            <v>2004</v>
          </cell>
          <cell r="D1845" t="str">
            <v>MES_Q3_04_138362_REVERSAL</v>
          </cell>
          <cell r="E1845">
            <v>138362</v>
          </cell>
          <cell r="F1845" t="str">
            <v>A20</v>
          </cell>
          <cell r="G1845" t="str">
            <v>AFS / Fair Value / Total Mortgage Related Securities</v>
          </cell>
          <cell r="H1845" t="str">
            <v>L42</v>
          </cell>
          <cell r="I1845">
            <v>-640825.21</v>
          </cell>
        </row>
        <row r="1846">
          <cell r="C1846" t="str">
            <v>2004</v>
          </cell>
          <cell r="D1846" t="str">
            <v>MES_Q3_04_138532_REVERSAL</v>
          </cell>
          <cell r="E1846">
            <v>138532</v>
          </cell>
          <cell r="F1846" t="str">
            <v>A01</v>
          </cell>
          <cell r="G1846" t="str">
            <v>Commitments CBA Non-OCI / Catch-Up / Fannie Mae / MBS</v>
          </cell>
          <cell r="H1846" t="str">
            <v>D224</v>
          </cell>
          <cell r="I1846">
            <v>677854.34</v>
          </cell>
        </row>
        <row r="1847">
          <cell r="C1847" t="str">
            <v>2004</v>
          </cell>
          <cell r="D1847" t="str">
            <v>MES_Q3_04_138532_REVERSAL</v>
          </cell>
          <cell r="E1847">
            <v>138532</v>
          </cell>
          <cell r="F1847" t="str">
            <v>A07</v>
          </cell>
          <cell r="G1847" t="str">
            <v>Fannie Mae / HFT / Total Unam Balance / MBS</v>
          </cell>
          <cell r="H1847" t="str">
            <v>H74</v>
          </cell>
          <cell r="I1847">
            <v>677854.34</v>
          </cell>
        </row>
        <row r="1848">
          <cell r="C1848" t="str">
            <v>2004</v>
          </cell>
          <cell r="D1848" t="str">
            <v>MES_Q3_04_138532_REVERSAL</v>
          </cell>
          <cell r="E1848">
            <v>138532</v>
          </cell>
          <cell r="F1848" t="str">
            <v>A09</v>
          </cell>
          <cell r="G1848" t="str">
            <v>Total Unam Balance / Single Class / MBS / HFT / AAA</v>
          </cell>
          <cell r="H1848" t="str">
            <v>H120</v>
          </cell>
          <cell r="I1848">
            <v>677854.34</v>
          </cell>
        </row>
        <row r="1849">
          <cell r="C1849" t="str">
            <v>2004</v>
          </cell>
          <cell r="D1849" t="str">
            <v>MES_Q3_04_138532_REVERSAL</v>
          </cell>
          <cell r="E1849">
            <v>138532</v>
          </cell>
          <cell r="F1849" t="str">
            <v>A13 - HFT</v>
          </cell>
          <cell r="G1849" t="str">
            <v>Fannnie Mae / Amortized Cost / Greater Than 10 Years/ MBS</v>
          </cell>
          <cell r="H1849" t="str">
            <v>P32</v>
          </cell>
          <cell r="I1849">
            <v>677854.34</v>
          </cell>
        </row>
        <row r="1850">
          <cell r="C1850" t="str">
            <v>2004</v>
          </cell>
          <cell r="D1850" t="str">
            <v>MES_Q3_04_138532_REVERSAL</v>
          </cell>
          <cell r="E1850">
            <v>138532</v>
          </cell>
          <cell r="F1850" t="str">
            <v>A18</v>
          </cell>
          <cell r="G1850" t="str">
            <v>Amortized Cost / Greater Than 10 Years / MBS</v>
          </cell>
          <cell r="H1850" t="str">
            <v>O31</v>
          </cell>
          <cell r="I1850">
            <v>677854.34</v>
          </cell>
        </row>
        <row r="1851">
          <cell r="C1851" t="str">
            <v>2004</v>
          </cell>
          <cell r="D1851" t="str">
            <v>MES_Q3_04_138532_REVERSAL</v>
          </cell>
          <cell r="E1851">
            <v>138532</v>
          </cell>
          <cell r="F1851" t="str">
            <v>A20</v>
          </cell>
          <cell r="G1851" t="str">
            <v>HFT / Fair Value / Total Mortgage Related Securities</v>
          </cell>
          <cell r="H1851" t="str">
            <v>M42</v>
          </cell>
          <cell r="I1851">
            <v>677854.34</v>
          </cell>
        </row>
        <row r="1852">
          <cell r="C1852" t="str">
            <v>2004</v>
          </cell>
          <cell r="D1852" t="str">
            <v>MES_Q3_04_138372_REVERSAL</v>
          </cell>
          <cell r="E1852">
            <v>138372</v>
          </cell>
          <cell r="F1852" t="str">
            <v>A01</v>
          </cell>
          <cell r="G1852" t="str">
            <v>Trade Support / Catch-Up / MBS / Fannie Mae</v>
          </cell>
          <cell r="H1852" t="str">
            <v>D318</v>
          </cell>
          <cell r="I1852">
            <v>-1436450.67</v>
          </cell>
        </row>
        <row r="1853">
          <cell r="C1853" t="str">
            <v>2004</v>
          </cell>
          <cell r="D1853" t="str">
            <v>MES_Q3_04_138372_REVERSAL</v>
          </cell>
          <cell r="E1853">
            <v>138372</v>
          </cell>
          <cell r="F1853" t="str">
            <v>A07</v>
          </cell>
          <cell r="G1853" t="str">
            <v>Fannie Mae / AFS / Total Unam Balance / MBS</v>
          </cell>
          <cell r="H1853" t="str">
            <v>H32</v>
          </cell>
          <cell r="I1853">
            <v>-1436450.67</v>
          </cell>
        </row>
        <row r="1854">
          <cell r="C1854" t="str">
            <v>2004</v>
          </cell>
          <cell r="D1854" t="str">
            <v>MES_Q3_04_138372_REVERSAL</v>
          </cell>
          <cell r="E1854">
            <v>138372</v>
          </cell>
          <cell r="F1854" t="str">
            <v>A09</v>
          </cell>
          <cell r="G1854" t="str">
            <v>Total Unam Balance / Single Class / MBS / AFS / AAA</v>
          </cell>
          <cell r="H1854" t="str">
            <v>H33</v>
          </cell>
          <cell r="I1854">
            <v>-1436450.67</v>
          </cell>
        </row>
        <row r="1855">
          <cell r="C1855" t="str">
            <v>2004</v>
          </cell>
          <cell r="D1855" t="str">
            <v>MES_Q3_04_138372_REVERSAL</v>
          </cell>
          <cell r="E1855">
            <v>138372</v>
          </cell>
          <cell r="F1855" t="str">
            <v>A13 - AFS</v>
          </cell>
          <cell r="G1855" t="str">
            <v>Fannnie Mae / Amortized Cost / Greater Than 10 Years/ MBS</v>
          </cell>
          <cell r="H1855" t="str">
            <v>P32</v>
          </cell>
          <cell r="I1855">
            <v>-1436450.67</v>
          </cell>
        </row>
        <row r="1856">
          <cell r="C1856" t="str">
            <v>2004</v>
          </cell>
          <cell r="D1856" t="str">
            <v>MES_Q3_04_138372_REVERSAL</v>
          </cell>
          <cell r="E1856">
            <v>138372</v>
          </cell>
          <cell r="F1856" t="str">
            <v>A18</v>
          </cell>
          <cell r="G1856" t="str">
            <v>Amortized Cost / Greater Than 10 Years / MBS</v>
          </cell>
          <cell r="H1856" t="str">
            <v>O31</v>
          </cell>
          <cell r="I1856">
            <v>-1436450.67</v>
          </cell>
        </row>
        <row r="1857">
          <cell r="C1857" t="str">
            <v>2004</v>
          </cell>
          <cell r="D1857" t="str">
            <v>MES_Q3_04_138372_REVERSAL</v>
          </cell>
          <cell r="E1857">
            <v>138372</v>
          </cell>
          <cell r="F1857" t="str">
            <v>A20</v>
          </cell>
          <cell r="G1857" t="str">
            <v>AFS / Fair Value / Total Mortgage Related Securities</v>
          </cell>
          <cell r="H1857" t="str">
            <v>L42</v>
          </cell>
          <cell r="I1857">
            <v>-1436450.67</v>
          </cell>
        </row>
        <row r="1858">
          <cell r="C1858" t="str">
            <v>2004</v>
          </cell>
          <cell r="D1858" t="str">
            <v>MES_Q3_04_138392_REVERSAL</v>
          </cell>
          <cell r="E1858">
            <v>138392</v>
          </cell>
          <cell r="F1858" t="str">
            <v>A01</v>
          </cell>
          <cell r="G1858" t="str">
            <v>Consolidation/Deconsolidation / Catch-Up / MBS / Fannie Mae</v>
          </cell>
          <cell r="H1858" t="str">
            <v>D414</v>
          </cell>
          <cell r="I1858">
            <v>-619188.56999999995</v>
          </cell>
        </row>
        <row r="1859">
          <cell r="C1859" t="str">
            <v>2004</v>
          </cell>
          <cell r="D1859" t="str">
            <v>MES_Q3_04_138392_REVERSAL</v>
          </cell>
          <cell r="E1859">
            <v>138392</v>
          </cell>
          <cell r="F1859" t="str">
            <v>A07</v>
          </cell>
          <cell r="G1859" t="str">
            <v>Fannie Mae / AFS / Total Unam Balance / MBS</v>
          </cell>
          <cell r="H1859" t="str">
            <v>H32</v>
          </cell>
          <cell r="I1859">
            <v>-619188.56999999995</v>
          </cell>
        </row>
        <row r="1860">
          <cell r="C1860" t="str">
            <v>2004</v>
          </cell>
          <cell r="D1860" t="str">
            <v>MES_Q3_04_138392_REVERSAL</v>
          </cell>
          <cell r="E1860">
            <v>138392</v>
          </cell>
          <cell r="F1860" t="str">
            <v>A09</v>
          </cell>
          <cell r="G1860" t="str">
            <v>Total Unam Balance / Single Class / MBS / AFS / AAA</v>
          </cell>
          <cell r="H1860" t="str">
            <v>H33</v>
          </cell>
          <cell r="I1860">
            <v>-619188.56999999995</v>
          </cell>
        </row>
        <row r="1861">
          <cell r="C1861" t="str">
            <v>2004</v>
          </cell>
          <cell r="D1861" t="str">
            <v>MES_Q3_04_138392_REVERSAL</v>
          </cell>
          <cell r="E1861">
            <v>138392</v>
          </cell>
          <cell r="F1861" t="str">
            <v>A13 - AFS</v>
          </cell>
          <cell r="G1861" t="str">
            <v>Fannnie Mae / Amortized Cost / Greater Than 10 Years/ MBS</v>
          </cell>
          <cell r="H1861" t="str">
            <v>P32</v>
          </cell>
          <cell r="I1861">
            <v>-619188.56999999995</v>
          </cell>
        </row>
        <row r="1862">
          <cell r="C1862" t="str">
            <v>2004</v>
          </cell>
          <cell r="D1862" t="str">
            <v>MES_Q3_04_138392_REVERSAL</v>
          </cell>
          <cell r="E1862">
            <v>138392</v>
          </cell>
          <cell r="F1862" t="str">
            <v>A18</v>
          </cell>
          <cell r="G1862" t="str">
            <v>Amortized Cost / Greater Than 10 Years / MBS</v>
          </cell>
          <cell r="H1862" t="str">
            <v>O31</v>
          </cell>
          <cell r="I1862">
            <v>-619188.56999999995</v>
          </cell>
        </row>
        <row r="1863">
          <cell r="C1863" t="str">
            <v>2004</v>
          </cell>
          <cell r="D1863" t="str">
            <v>MES_Q3_04_138392_REVERSAL</v>
          </cell>
          <cell r="E1863">
            <v>138392</v>
          </cell>
          <cell r="F1863" t="str">
            <v>A20</v>
          </cell>
          <cell r="G1863" t="str">
            <v>AFS / Fair Value / Total Mortgage Related Securities</v>
          </cell>
          <cell r="H1863" t="str">
            <v>L42</v>
          </cell>
          <cell r="I1863">
            <v>-619188.56999999995</v>
          </cell>
        </row>
        <row r="1864">
          <cell r="C1864" t="str">
            <v>2004</v>
          </cell>
          <cell r="D1864" t="str">
            <v>MES_Q3_04_138572_REVERSAL</v>
          </cell>
          <cell r="E1864">
            <v>138572</v>
          </cell>
          <cell r="F1864" t="str">
            <v>A01</v>
          </cell>
          <cell r="G1864" t="str">
            <v>Trade Support / Catch-Up / MBS / Fannie Mae</v>
          </cell>
          <cell r="H1864" t="str">
            <v>D318</v>
          </cell>
          <cell r="I1864">
            <v>-1020994.16</v>
          </cell>
        </row>
        <row r="1865">
          <cell r="C1865" t="str">
            <v>2004</v>
          </cell>
          <cell r="D1865" t="str">
            <v>MES_Q3_04_138572_REVERSAL</v>
          </cell>
          <cell r="E1865">
            <v>138572</v>
          </cell>
          <cell r="F1865" t="str">
            <v>A07</v>
          </cell>
          <cell r="G1865" t="str">
            <v>Fannie Mae / HFT / Total Unam Balance / MBS</v>
          </cell>
          <cell r="H1865" t="str">
            <v>H74</v>
          </cell>
          <cell r="I1865">
            <v>-1020994.16</v>
          </cell>
        </row>
        <row r="1866">
          <cell r="C1866" t="str">
            <v>2004</v>
          </cell>
          <cell r="D1866" t="str">
            <v>MES_Q3_04_138572_REVERSAL</v>
          </cell>
          <cell r="E1866">
            <v>138572</v>
          </cell>
          <cell r="F1866" t="str">
            <v>A09</v>
          </cell>
          <cell r="G1866" t="str">
            <v>Total Unam Balance / Single Class / MBS / HFT / AAA</v>
          </cell>
          <cell r="H1866" t="str">
            <v>H120</v>
          </cell>
          <cell r="I1866">
            <v>-1020994.16</v>
          </cell>
        </row>
        <row r="1867">
          <cell r="C1867" t="str">
            <v>2004</v>
          </cell>
          <cell r="D1867" t="str">
            <v>MES_Q3_04_138572_REVERSAL</v>
          </cell>
          <cell r="E1867">
            <v>138572</v>
          </cell>
          <cell r="F1867" t="str">
            <v>A13 - HFT</v>
          </cell>
          <cell r="G1867" t="str">
            <v>Fannnie Mae / Amortized Cost / Greater Than 10 Years/ MBS</v>
          </cell>
          <cell r="H1867" t="str">
            <v>P32</v>
          </cell>
          <cell r="I1867">
            <v>-1020994.16</v>
          </cell>
        </row>
        <row r="1868">
          <cell r="C1868" t="str">
            <v>2004</v>
          </cell>
          <cell r="D1868" t="str">
            <v>MES_Q3_04_138572_REVERSAL</v>
          </cell>
          <cell r="E1868">
            <v>138572</v>
          </cell>
          <cell r="F1868" t="str">
            <v>A18</v>
          </cell>
          <cell r="G1868" t="str">
            <v>Amortized Cost / Greater Than 10 Years / MBS</v>
          </cell>
          <cell r="H1868" t="str">
            <v>O31</v>
          </cell>
          <cell r="I1868">
            <v>-1020994.16</v>
          </cell>
        </row>
        <row r="1869">
          <cell r="C1869" t="str">
            <v>2004</v>
          </cell>
          <cell r="D1869" t="str">
            <v>MES_Q3_04_138572_REVERSAL</v>
          </cell>
          <cell r="E1869">
            <v>138572</v>
          </cell>
          <cell r="F1869" t="str">
            <v>A20</v>
          </cell>
          <cell r="G1869" t="str">
            <v>HFT / Fair Value / Total Mortgage Related Securities</v>
          </cell>
          <cell r="H1869" t="str">
            <v>M42</v>
          </cell>
          <cell r="I1869">
            <v>-1020994.16</v>
          </cell>
        </row>
        <row r="1870">
          <cell r="C1870" t="str">
            <v>2004</v>
          </cell>
          <cell r="D1870" t="str">
            <v>MES_Q3_04_138562_REVERSAL</v>
          </cell>
          <cell r="E1870">
            <v>138562</v>
          </cell>
          <cell r="F1870" t="str">
            <v>A01</v>
          </cell>
          <cell r="G1870" t="str">
            <v>Restatement CBA / Fannie Mae / Catch-Up / MBS</v>
          </cell>
          <cell r="H1870" t="str">
            <v>D365</v>
          </cell>
          <cell r="I1870">
            <v>-44064.72</v>
          </cell>
        </row>
        <row r="1871">
          <cell r="C1871" t="str">
            <v>2004</v>
          </cell>
          <cell r="D1871" t="str">
            <v>MES_Q3_04_138562_REVERSAL</v>
          </cell>
          <cell r="E1871">
            <v>138562</v>
          </cell>
          <cell r="F1871" t="str">
            <v>A07</v>
          </cell>
          <cell r="G1871" t="str">
            <v>Fannie Mae / HFT / Total Unam Balance / MBS</v>
          </cell>
          <cell r="H1871" t="str">
            <v>H74</v>
          </cell>
          <cell r="I1871">
            <v>-44064.72</v>
          </cell>
        </row>
        <row r="1872">
          <cell r="C1872" t="str">
            <v>2004</v>
          </cell>
          <cell r="D1872" t="str">
            <v>MES_Q3_04_138562_REVERSAL</v>
          </cell>
          <cell r="E1872">
            <v>138562</v>
          </cell>
          <cell r="F1872" t="str">
            <v>A09</v>
          </cell>
          <cell r="G1872" t="str">
            <v>Total Unam Balance / Single Class / MBS / HFT / AAA</v>
          </cell>
          <cell r="H1872" t="str">
            <v>H120</v>
          </cell>
          <cell r="I1872">
            <v>-44064.72</v>
          </cell>
        </row>
        <row r="1873">
          <cell r="C1873" t="str">
            <v>2004</v>
          </cell>
          <cell r="D1873" t="str">
            <v>MES_Q3_04_138562_REVERSAL</v>
          </cell>
          <cell r="E1873">
            <v>138562</v>
          </cell>
          <cell r="F1873" t="str">
            <v>A13 - HFT</v>
          </cell>
          <cell r="G1873" t="str">
            <v>Fannnie Mae / Amortized Cost / Greater Than 10 Years/ MBS</v>
          </cell>
          <cell r="H1873" t="str">
            <v>P32</v>
          </cell>
          <cell r="I1873">
            <v>-44064.72</v>
          </cell>
        </row>
        <row r="1874">
          <cell r="C1874" t="str">
            <v>2004</v>
          </cell>
          <cell r="D1874" t="str">
            <v>MES_Q3_04_138562_REVERSAL</v>
          </cell>
          <cell r="E1874">
            <v>138562</v>
          </cell>
          <cell r="F1874" t="str">
            <v>A18</v>
          </cell>
          <cell r="G1874" t="str">
            <v>Amortized Cost / Greater Than 10 Years / MBS</v>
          </cell>
          <cell r="H1874" t="str">
            <v>O31</v>
          </cell>
          <cell r="I1874">
            <v>-44064.72</v>
          </cell>
        </row>
        <row r="1875">
          <cell r="C1875" t="str">
            <v>2004</v>
          </cell>
          <cell r="D1875" t="str">
            <v>MES_Q3_04_138562_REVERSAL</v>
          </cell>
          <cell r="E1875">
            <v>138562</v>
          </cell>
          <cell r="F1875" t="str">
            <v>A20</v>
          </cell>
          <cell r="G1875" t="str">
            <v>HFT / Fair Value / Total Mortgage Related Securities</v>
          </cell>
          <cell r="H1875" t="str">
            <v>M42</v>
          </cell>
          <cell r="I1875">
            <v>-44064.72</v>
          </cell>
        </row>
        <row r="1876">
          <cell r="C1876" t="str">
            <v>2004</v>
          </cell>
          <cell r="D1876" t="str">
            <v>MES_Q3_04_138592_REVERSAL</v>
          </cell>
          <cell r="E1876">
            <v>138592</v>
          </cell>
          <cell r="F1876" t="str">
            <v>A01</v>
          </cell>
          <cell r="G1876" t="str">
            <v>Consolidation/Deconsolidation / Catch-Up / MBS / Fannie Mae</v>
          </cell>
          <cell r="H1876" t="str">
            <v>D414</v>
          </cell>
          <cell r="I1876">
            <v>237077.69</v>
          </cell>
        </row>
        <row r="1877">
          <cell r="C1877" t="str">
            <v>2004</v>
          </cell>
          <cell r="D1877" t="str">
            <v>MES_Q3_04_138592_REVERSAL</v>
          </cell>
          <cell r="E1877">
            <v>138592</v>
          </cell>
          <cell r="F1877" t="str">
            <v>A07</v>
          </cell>
          <cell r="G1877" t="str">
            <v>Fannie Mae / HFT / Total Unam Balance / MBS</v>
          </cell>
          <cell r="H1877" t="str">
            <v>H74</v>
          </cell>
          <cell r="I1877">
            <v>237077.69</v>
          </cell>
        </row>
        <row r="1878">
          <cell r="C1878" t="str">
            <v>2004</v>
          </cell>
          <cell r="D1878" t="str">
            <v>MES_Q3_04_138592_REVERSAL</v>
          </cell>
          <cell r="E1878">
            <v>138592</v>
          </cell>
          <cell r="F1878" t="str">
            <v>A09</v>
          </cell>
          <cell r="G1878" t="str">
            <v>Total Unam Balance / Single Class / MBS / HFT / AAA</v>
          </cell>
          <cell r="H1878" t="str">
            <v>H120</v>
          </cell>
          <cell r="I1878">
            <v>237077.69</v>
          </cell>
        </row>
        <row r="1879">
          <cell r="C1879" t="str">
            <v>2004</v>
          </cell>
          <cell r="D1879" t="str">
            <v>MES_Q3_04_138592_REVERSAL</v>
          </cell>
          <cell r="E1879">
            <v>138592</v>
          </cell>
          <cell r="F1879" t="str">
            <v>A13 - HFT</v>
          </cell>
          <cell r="G1879" t="str">
            <v>Fannnie Mae / Amortized Cost / Greater Than 10 Years/ MBS</v>
          </cell>
          <cell r="H1879" t="str">
            <v>P32</v>
          </cell>
          <cell r="I1879">
            <v>237077.69</v>
          </cell>
        </row>
        <row r="1880">
          <cell r="C1880" t="str">
            <v>2004</v>
          </cell>
          <cell r="D1880" t="str">
            <v>MES_Q3_04_138592_REVERSAL</v>
          </cell>
          <cell r="E1880">
            <v>138592</v>
          </cell>
          <cell r="F1880" t="str">
            <v>A18</v>
          </cell>
          <cell r="G1880" t="str">
            <v>Amortized Cost / Greater Than 10 Years / MBS</v>
          </cell>
          <cell r="H1880" t="str">
            <v>O31</v>
          </cell>
          <cell r="I1880">
            <v>237077.69</v>
          </cell>
        </row>
        <row r="1881">
          <cell r="C1881" t="str">
            <v>2004</v>
          </cell>
          <cell r="D1881" t="str">
            <v>MES_Q3_04_138592_REVERSAL</v>
          </cell>
          <cell r="E1881">
            <v>138592</v>
          </cell>
          <cell r="F1881" t="str">
            <v>A20</v>
          </cell>
          <cell r="G1881" t="str">
            <v>HFT / Fair Value / Total Mortgage Related Securities</v>
          </cell>
          <cell r="H1881" t="str">
            <v>M42</v>
          </cell>
          <cell r="I1881">
            <v>237077.69</v>
          </cell>
        </row>
        <row r="1882">
          <cell r="C1882" t="str">
            <v>2004</v>
          </cell>
          <cell r="D1882" t="str">
            <v>MES_Q4_04_121302_REVERSAL</v>
          </cell>
          <cell r="E1882">
            <v>121302</v>
          </cell>
          <cell r="F1882" t="str">
            <v>A01</v>
          </cell>
          <cell r="G1882" t="str">
            <v>Fannie Mae / MBS / Orig-Prem-Disc / Catch-Up</v>
          </cell>
          <cell r="H1882" t="str">
            <v>D82</v>
          </cell>
          <cell r="I1882">
            <v>2046402</v>
          </cell>
        </row>
        <row r="1883">
          <cell r="C1883" t="str">
            <v>2004</v>
          </cell>
          <cell r="D1883" t="str">
            <v>MES_Q4_04_121302_REVERSAL</v>
          </cell>
          <cell r="E1883">
            <v>121302</v>
          </cell>
          <cell r="F1883" t="str">
            <v>A07</v>
          </cell>
          <cell r="G1883" t="str">
            <v>Fannie Mae / AFS / Total Unam Balance / MBS</v>
          </cell>
          <cell r="H1883" t="str">
            <v>H32</v>
          </cell>
          <cell r="I1883">
            <v>2046402</v>
          </cell>
        </row>
        <row r="1884">
          <cell r="C1884" t="str">
            <v>2004</v>
          </cell>
          <cell r="D1884" t="str">
            <v>MES_Q4_04_121302_REVERSAL</v>
          </cell>
          <cell r="E1884">
            <v>121302</v>
          </cell>
          <cell r="F1884" t="str">
            <v>A09</v>
          </cell>
          <cell r="G1884" t="str">
            <v>Total Unam Balance / Single Class / MBS / AFS / AAA</v>
          </cell>
          <cell r="H1884" t="str">
            <v>H33</v>
          </cell>
          <cell r="I1884">
            <v>2046402</v>
          </cell>
        </row>
        <row r="1885">
          <cell r="C1885" t="str">
            <v>2004</v>
          </cell>
          <cell r="D1885" t="str">
            <v>MES_Q4_04_121302_REVERSAL</v>
          </cell>
          <cell r="E1885">
            <v>121302</v>
          </cell>
          <cell r="F1885" t="str">
            <v>A13 - AFS</v>
          </cell>
          <cell r="G1885" t="str">
            <v>Fannnie Mae / Amortized Cost / Greater Than 10 Years/ MBS</v>
          </cell>
          <cell r="H1885" t="str">
            <v>P32</v>
          </cell>
          <cell r="I1885">
            <v>2046402</v>
          </cell>
        </row>
        <row r="1886">
          <cell r="C1886" t="str">
            <v>2004</v>
          </cell>
          <cell r="D1886" t="str">
            <v>MES_Q4_04_121302_REVERSAL</v>
          </cell>
          <cell r="E1886">
            <v>121302</v>
          </cell>
          <cell r="F1886" t="str">
            <v>A18</v>
          </cell>
          <cell r="G1886" t="str">
            <v>Amortized Cost / Greater Than 10 Years / MBS</v>
          </cell>
          <cell r="H1886" t="str">
            <v>O31</v>
          </cell>
          <cell r="I1886">
            <v>2046402</v>
          </cell>
        </row>
        <row r="1887">
          <cell r="C1887" t="str">
            <v>2004</v>
          </cell>
          <cell r="D1887" t="str">
            <v>MES_Q4_04_121302_REVERSAL</v>
          </cell>
          <cell r="E1887">
            <v>121302</v>
          </cell>
          <cell r="F1887" t="str">
            <v>A20</v>
          </cell>
          <cell r="G1887" t="str">
            <v>AFS / Fair Value / Total Mortgage Related Securities</v>
          </cell>
          <cell r="H1887" t="str">
            <v>L42</v>
          </cell>
          <cell r="I1887">
            <v>2046402</v>
          </cell>
        </row>
        <row r="1888">
          <cell r="C1888" t="str">
            <v>2004</v>
          </cell>
          <cell r="D1888" t="str">
            <v>MES_Q4_04_121502_REVERSAL</v>
          </cell>
          <cell r="E1888">
            <v>121502</v>
          </cell>
          <cell r="F1888" t="str">
            <v>A01</v>
          </cell>
          <cell r="G1888" t="str">
            <v>Fannie Mae / MBS / Orig-Prem-Disc / Catch-Up</v>
          </cell>
          <cell r="H1888" t="str">
            <v>D82</v>
          </cell>
          <cell r="I1888">
            <v>727445.73</v>
          </cell>
        </row>
        <row r="1889">
          <cell r="C1889" t="str">
            <v>2004</v>
          </cell>
          <cell r="D1889" t="str">
            <v>MES_Q4_04_121502_REVERSAL</v>
          </cell>
          <cell r="E1889">
            <v>121502</v>
          </cell>
          <cell r="F1889" t="str">
            <v>A07</v>
          </cell>
          <cell r="G1889" t="str">
            <v>Fannie Mae / HFT / Total Unam Balance / MBS</v>
          </cell>
          <cell r="H1889" t="str">
            <v>H74</v>
          </cell>
          <cell r="I1889">
            <v>727445.73</v>
          </cell>
        </row>
        <row r="1890">
          <cell r="C1890" t="str">
            <v>2004</v>
          </cell>
          <cell r="D1890" t="str">
            <v>MES_Q4_04_121502_REVERSAL</v>
          </cell>
          <cell r="E1890">
            <v>121502</v>
          </cell>
          <cell r="F1890" t="str">
            <v>A09</v>
          </cell>
          <cell r="G1890" t="str">
            <v>Total Unam Balance / Single Class / MBS / HFT / AAA</v>
          </cell>
          <cell r="H1890" t="str">
            <v>H120</v>
          </cell>
          <cell r="I1890">
            <v>727445.73</v>
          </cell>
        </row>
        <row r="1891">
          <cell r="C1891" t="str">
            <v>2004</v>
          </cell>
          <cell r="D1891" t="str">
            <v>MES_Q4_04_121502_REVERSAL</v>
          </cell>
          <cell r="E1891">
            <v>121502</v>
          </cell>
          <cell r="F1891" t="str">
            <v>A13 - HFT</v>
          </cell>
          <cell r="G1891" t="str">
            <v>Fannnie Mae / Amortized Cost / Greater Than 10 Years/ MBS</v>
          </cell>
          <cell r="H1891" t="str">
            <v>P32</v>
          </cell>
          <cell r="I1891">
            <v>727445.73</v>
          </cell>
        </row>
        <row r="1892">
          <cell r="C1892" t="str">
            <v>2004</v>
          </cell>
          <cell r="D1892" t="str">
            <v>MES_Q4_04_121502_REVERSAL</v>
          </cell>
          <cell r="E1892">
            <v>121502</v>
          </cell>
          <cell r="F1892" t="str">
            <v>A18</v>
          </cell>
          <cell r="G1892" t="str">
            <v>Amortized Cost / Greater Than 10 Years / MBS</v>
          </cell>
          <cell r="H1892" t="str">
            <v>O31</v>
          </cell>
          <cell r="I1892">
            <v>727445.73</v>
          </cell>
        </row>
        <row r="1893">
          <cell r="C1893" t="str">
            <v>2004</v>
          </cell>
          <cell r="D1893" t="str">
            <v>MES_Q4_04_121502_REVERSAL</v>
          </cell>
          <cell r="E1893">
            <v>121502</v>
          </cell>
          <cell r="F1893" t="str">
            <v>A20</v>
          </cell>
          <cell r="G1893" t="str">
            <v>HFT / Fair Value / Total Mortgage Related Securities</v>
          </cell>
          <cell r="H1893" t="str">
            <v>M42</v>
          </cell>
          <cell r="I1893">
            <v>727445.73</v>
          </cell>
        </row>
        <row r="1894">
          <cell r="C1894" t="str">
            <v>2004</v>
          </cell>
          <cell r="D1894" t="str">
            <v>MES_Q4_04_131302_REVERSAL</v>
          </cell>
          <cell r="E1894">
            <v>131302</v>
          </cell>
          <cell r="F1894" t="str">
            <v>A01</v>
          </cell>
          <cell r="G1894" t="str">
            <v>Deferred Fees / Catch-Up / Fannie Mae / MBS</v>
          </cell>
          <cell r="H1894" t="str">
            <v>D130</v>
          </cell>
          <cell r="I1894">
            <v>-1046.1300000000001</v>
          </cell>
        </row>
        <row r="1895">
          <cell r="C1895" t="str">
            <v>2004</v>
          </cell>
          <cell r="D1895" t="str">
            <v>MES_Q4_04_131302_REVERSAL</v>
          </cell>
          <cell r="E1895">
            <v>131302</v>
          </cell>
          <cell r="F1895" t="str">
            <v>A07</v>
          </cell>
          <cell r="G1895" t="str">
            <v>Fannie Mae / AFS / Total Unam Balance / MBS</v>
          </cell>
          <cell r="H1895" t="str">
            <v>H32</v>
          </cell>
          <cell r="I1895">
            <v>-1046.1300000000001</v>
          </cell>
        </row>
        <row r="1896">
          <cell r="C1896" t="str">
            <v>2004</v>
          </cell>
          <cell r="D1896" t="str">
            <v>MES_Q4_04_131302_REVERSAL</v>
          </cell>
          <cell r="E1896">
            <v>131302</v>
          </cell>
          <cell r="F1896" t="str">
            <v>A09</v>
          </cell>
          <cell r="G1896" t="str">
            <v>Total Unam Balance / Single Class / MBS / AFS / AAA</v>
          </cell>
          <cell r="H1896" t="str">
            <v>H33</v>
          </cell>
          <cell r="I1896">
            <v>-1046.1300000000001</v>
          </cell>
        </row>
        <row r="1897">
          <cell r="C1897" t="str">
            <v>2004</v>
          </cell>
          <cell r="D1897" t="str">
            <v>MES_Q4_04_131302_REVERSAL</v>
          </cell>
          <cell r="E1897">
            <v>131302</v>
          </cell>
          <cell r="F1897" t="str">
            <v>A13 - AFS</v>
          </cell>
          <cell r="G1897" t="str">
            <v>Fannnie Mae / Amortized Cost / Greater Than 10 Years/ MBS</v>
          </cell>
          <cell r="H1897" t="str">
            <v>P32</v>
          </cell>
          <cell r="I1897">
            <v>-1046.1300000000001</v>
          </cell>
        </row>
        <row r="1898">
          <cell r="C1898" t="str">
            <v>2004</v>
          </cell>
          <cell r="D1898" t="str">
            <v>MES_Q4_04_131302_REVERSAL</v>
          </cell>
          <cell r="E1898">
            <v>131302</v>
          </cell>
          <cell r="F1898" t="str">
            <v>A18</v>
          </cell>
          <cell r="G1898" t="str">
            <v>Amortized Cost / Greater Than 10 Years / MBS</v>
          </cell>
          <cell r="H1898" t="str">
            <v>O31</v>
          </cell>
          <cell r="I1898">
            <v>-1046.1300000000001</v>
          </cell>
        </row>
        <row r="1899">
          <cell r="C1899" t="str">
            <v>2004</v>
          </cell>
          <cell r="D1899" t="str">
            <v>MES_Q4_04_131302_REVERSAL</v>
          </cell>
          <cell r="E1899">
            <v>131302</v>
          </cell>
          <cell r="F1899" t="str">
            <v>A20</v>
          </cell>
          <cell r="G1899" t="str">
            <v>AFS / Fair Value / Total Mortgage Related Securities</v>
          </cell>
          <cell r="H1899" t="str">
            <v>L42</v>
          </cell>
          <cell r="I1899">
            <v>-1046.1300000000001</v>
          </cell>
        </row>
        <row r="1900">
          <cell r="C1900" t="str">
            <v>2004</v>
          </cell>
          <cell r="D1900" t="str">
            <v>MES_Q4_04_138332_REVERSAL</v>
          </cell>
          <cell r="E1900">
            <v>138332</v>
          </cell>
          <cell r="F1900" t="str">
            <v>A01</v>
          </cell>
          <cell r="G1900" t="str">
            <v>Commitments CBA Non-OCI / Catch-Up / Fannie Mae / MBS</v>
          </cell>
          <cell r="H1900" t="str">
            <v>D224</v>
          </cell>
          <cell r="I1900">
            <v>-487304.46</v>
          </cell>
        </row>
        <row r="1901">
          <cell r="C1901" t="str">
            <v>2004</v>
          </cell>
          <cell r="D1901" t="str">
            <v>MES_Q4_04_138332_REVERSAL</v>
          </cell>
          <cell r="E1901">
            <v>138332</v>
          </cell>
          <cell r="F1901" t="str">
            <v>A07</v>
          </cell>
          <cell r="G1901" t="str">
            <v>Fannie Mae / AFS / Total Unam Balance / MBS</v>
          </cell>
          <cell r="H1901" t="str">
            <v>H32</v>
          </cell>
          <cell r="I1901">
            <v>-487304.46</v>
          </cell>
        </row>
        <row r="1902">
          <cell r="C1902" t="str">
            <v>2004</v>
          </cell>
          <cell r="D1902" t="str">
            <v>MES_Q4_04_138332_REVERSAL</v>
          </cell>
          <cell r="E1902">
            <v>138332</v>
          </cell>
          <cell r="F1902" t="str">
            <v>A09</v>
          </cell>
          <cell r="G1902" t="str">
            <v>Total Unam Balance / Single Class / MBS / AFS / AAA</v>
          </cell>
          <cell r="H1902" t="str">
            <v>H33</v>
          </cell>
          <cell r="I1902">
            <v>-487304.46</v>
          </cell>
        </row>
        <row r="1903">
          <cell r="C1903" t="str">
            <v>2004</v>
          </cell>
          <cell r="D1903" t="str">
            <v>MES_Q4_04_138332_REVERSAL</v>
          </cell>
          <cell r="E1903">
            <v>138332</v>
          </cell>
          <cell r="F1903" t="str">
            <v>A13 - AFS</v>
          </cell>
          <cell r="G1903" t="str">
            <v>Fannnie Mae / Amortized Cost / Greater Than 10 Years/ MBS</v>
          </cell>
          <cell r="H1903" t="str">
            <v>P32</v>
          </cell>
          <cell r="I1903">
            <v>-487304.46</v>
          </cell>
        </row>
        <row r="1904">
          <cell r="C1904" t="str">
            <v>2004</v>
          </cell>
          <cell r="D1904" t="str">
            <v>MES_Q4_04_138332_REVERSAL</v>
          </cell>
          <cell r="E1904">
            <v>138332</v>
          </cell>
          <cell r="F1904" t="str">
            <v>A18</v>
          </cell>
          <cell r="G1904" t="str">
            <v>Amortized Cost / Greater Than 10 Years / MBS</v>
          </cell>
          <cell r="H1904" t="str">
            <v>O31</v>
          </cell>
          <cell r="I1904">
            <v>-487304.46</v>
          </cell>
        </row>
        <row r="1905">
          <cell r="C1905" t="str">
            <v>2004</v>
          </cell>
          <cell r="D1905" t="str">
            <v>MES_Q4_04_138332_REVERSAL</v>
          </cell>
          <cell r="E1905">
            <v>138332</v>
          </cell>
          <cell r="F1905" t="str">
            <v>A20</v>
          </cell>
          <cell r="G1905" t="str">
            <v>AFS / Fair Value / Total Mortgage Related Securities</v>
          </cell>
          <cell r="H1905" t="str">
            <v>L42</v>
          </cell>
          <cell r="I1905">
            <v>-487304.46</v>
          </cell>
        </row>
        <row r="1906">
          <cell r="C1906" t="str">
            <v>2004</v>
          </cell>
          <cell r="D1906" t="str">
            <v>MES_Q4_04_138362_REVERSAL</v>
          </cell>
          <cell r="E1906">
            <v>138362</v>
          </cell>
          <cell r="F1906" t="str">
            <v>A01</v>
          </cell>
          <cell r="G1906" t="str">
            <v>Restatement CBA / Fannie Mae / Catch-Up / MBS</v>
          </cell>
          <cell r="H1906" t="str">
            <v>D365</v>
          </cell>
          <cell r="I1906">
            <v>-351021.2</v>
          </cell>
        </row>
        <row r="1907">
          <cell r="C1907" t="str">
            <v>2004</v>
          </cell>
          <cell r="D1907" t="str">
            <v>MES_Q4_04_138362_REVERSAL</v>
          </cell>
          <cell r="E1907">
            <v>138362</v>
          </cell>
          <cell r="F1907" t="str">
            <v>A07</v>
          </cell>
          <cell r="G1907" t="str">
            <v>Fannie Mae / AFS / Total Unam Balance / MBS</v>
          </cell>
          <cell r="H1907" t="str">
            <v>H32</v>
          </cell>
          <cell r="I1907">
            <v>-351021.2</v>
          </cell>
        </row>
        <row r="1908">
          <cell r="C1908" t="str">
            <v>2004</v>
          </cell>
          <cell r="D1908" t="str">
            <v>MES_Q4_04_138362_REVERSAL</v>
          </cell>
          <cell r="E1908">
            <v>138362</v>
          </cell>
          <cell r="F1908" t="str">
            <v>A09</v>
          </cell>
          <cell r="G1908" t="str">
            <v>Total Unam Balance / Single Class / MBS / AFS / AAA</v>
          </cell>
          <cell r="H1908" t="str">
            <v>H33</v>
          </cell>
          <cell r="I1908">
            <v>-351021.2</v>
          </cell>
        </row>
        <row r="1909">
          <cell r="C1909" t="str">
            <v>2004</v>
          </cell>
          <cell r="D1909" t="str">
            <v>MES_Q4_04_138362_REVERSAL</v>
          </cell>
          <cell r="E1909">
            <v>138362</v>
          </cell>
          <cell r="F1909" t="str">
            <v>A13 - AFS</v>
          </cell>
          <cell r="G1909" t="str">
            <v>Fannnie Mae / Amortized Cost / Greater Than 10 Years/ MBS</v>
          </cell>
          <cell r="H1909" t="str">
            <v>P32</v>
          </cell>
          <cell r="I1909">
            <v>-351021.2</v>
          </cell>
        </row>
        <row r="1910">
          <cell r="C1910" t="str">
            <v>2004</v>
          </cell>
          <cell r="D1910" t="str">
            <v>MES_Q4_04_138362_REVERSAL</v>
          </cell>
          <cell r="E1910">
            <v>138362</v>
          </cell>
          <cell r="F1910" t="str">
            <v>A18</v>
          </cell>
          <cell r="G1910" t="str">
            <v>Amortized Cost / Greater Than 10 Years / MBS</v>
          </cell>
          <cell r="H1910" t="str">
            <v>O31</v>
          </cell>
          <cell r="I1910">
            <v>-351021.2</v>
          </cell>
        </row>
        <row r="1911">
          <cell r="C1911" t="str">
            <v>2004</v>
          </cell>
          <cell r="D1911" t="str">
            <v>MES_Q4_04_138362_REVERSAL</v>
          </cell>
          <cell r="E1911">
            <v>138362</v>
          </cell>
          <cell r="F1911" t="str">
            <v>A20</v>
          </cell>
          <cell r="G1911" t="str">
            <v>AFS / Fair Value / Total Mortgage Related Securities</v>
          </cell>
          <cell r="H1911" t="str">
            <v>L42</v>
          </cell>
          <cell r="I1911">
            <v>-351021.2</v>
          </cell>
        </row>
        <row r="1912">
          <cell r="C1912" t="str">
            <v>2004</v>
          </cell>
          <cell r="D1912" t="str">
            <v>MES_Q4_04_138532_REVERSAL</v>
          </cell>
          <cell r="E1912">
            <v>138532</v>
          </cell>
          <cell r="F1912" t="str">
            <v>A01</v>
          </cell>
          <cell r="G1912" t="str">
            <v>Commitments CBA Non-OCI / Catch-Up / Fannie Mae / MBS</v>
          </cell>
          <cell r="H1912" t="str">
            <v>D224</v>
          </cell>
          <cell r="I1912">
            <v>35257.370000000003</v>
          </cell>
        </row>
        <row r="1913">
          <cell r="C1913" t="str">
            <v>2004</v>
          </cell>
          <cell r="D1913" t="str">
            <v>MES_Q4_04_138532_REVERSAL</v>
          </cell>
          <cell r="E1913">
            <v>138532</v>
          </cell>
          <cell r="F1913" t="str">
            <v>A07</v>
          </cell>
          <cell r="G1913" t="str">
            <v>Fannie Mae / HFT / Total Unam Balance / MBS</v>
          </cell>
          <cell r="H1913" t="str">
            <v>H74</v>
          </cell>
          <cell r="I1913">
            <v>35257.370000000003</v>
          </cell>
        </row>
        <row r="1914">
          <cell r="C1914" t="str">
            <v>2004</v>
          </cell>
          <cell r="D1914" t="str">
            <v>MES_Q4_04_138532_REVERSAL</v>
          </cell>
          <cell r="E1914">
            <v>138532</v>
          </cell>
          <cell r="F1914" t="str">
            <v>A09</v>
          </cell>
          <cell r="G1914" t="str">
            <v>Total Unam Balance / Single Class / MBS / HFT / AAA</v>
          </cell>
          <cell r="H1914" t="str">
            <v>H120</v>
          </cell>
          <cell r="I1914">
            <v>35257.370000000003</v>
          </cell>
        </row>
        <row r="1915">
          <cell r="C1915" t="str">
            <v>2004</v>
          </cell>
          <cell r="D1915" t="str">
            <v>MES_Q4_04_138532_REVERSAL</v>
          </cell>
          <cell r="E1915">
            <v>138532</v>
          </cell>
          <cell r="F1915" t="str">
            <v>A13 - HFT</v>
          </cell>
          <cell r="G1915" t="str">
            <v>Fannnie Mae / Amortized Cost / Greater Than 10 Years/ MBS</v>
          </cell>
          <cell r="H1915" t="str">
            <v>P32</v>
          </cell>
          <cell r="I1915">
            <v>35257.370000000003</v>
          </cell>
        </row>
        <row r="1916">
          <cell r="C1916" t="str">
            <v>2004</v>
          </cell>
          <cell r="D1916" t="str">
            <v>MES_Q4_04_138532_REVERSAL</v>
          </cell>
          <cell r="E1916">
            <v>138532</v>
          </cell>
          <cell r="F1916" t="str">
            <v>A18</v>
          </cell>
          <cell r="G1916" t="str">
            <v>Amortized Cost / Greater Than 10 Years / MBS</v>
          </cell>
          <cell r="H1916" t="str">
            <v>O31</v>
          </cell>
          <cell r="I1916">
            <v>35257.370000000003</v>
          </cell>
        </row>
        <row r="1917">
          <cell r="C1917" t="str">
            <v>2004</v>
          </cell>
          <cell r="D1917" t="str">
            <v>MES_Q4_04_138532_REVERSAL</v>
          </cell>
          <cell r="E1917">
            <v>138532</v>
          </cell>
          <cell r="F1917" t="str">
            <v>A20</v>
          </cell>
          <cell r="G1917" t="str">
            <v>HFT / Fair Value / Total Mortgage Related Securities</v>
          </cell>
          <cell r="H1917" t="str">
            <v>M42</v>
          </cell>
          <cell r="I1917">
            <v>35257.370000000003</v>
          </cell>
        </row>
        <row r="1918">
          <cell r="C1918" t="str">
            <v>2004</v>
          </cell>
          <cell r="D1918" t="str">
            <v>MES_Q4_04_138372_REVERSAL</v>
          </cell>
          <cell r="E1918">
            <v>138372</v>
          </cell>
          <cell r="F1918" t="str">
            <v>A01</v>
          </cell>
          <cell r="G1918" t="str">
            <v>Trade Support / Catch-Up / MBS / Fannie Mae</v>
          </cell>
          <cell r="H1918" t="str">
            <v>D318</v>
          </cell>
          <cell r="I1918">
            <v>-525791.17000000004</v>
          </cell>
        </row>
        <row r="1919">
          <cell r="C1919" t="str">
            <v>2004</v>
          </cell>
          <cell r="D1919" t="str">
            <v>MES_Q4_04_138372_REVERSAL</v>
          </cell>
          <cell r="E1919">
            <v>138372</v>
          </cell>
          <cell r="F1919" t="str">
            <v>A07</v>
          </cell>
          <cell r="G1919" t="str">
            <v>Fannie Mae / AFS / Total Unam Balance / MBS</v>
          </cell>
          <cell r="H1919" t="str">
            <v>H32</v>
          </cell>
          <cell r="I1919">
            <v>-525791.17000000004</v>
          </cell>
        </row>
        <row r="1920">
          <cell r="C1920" t="str">
            <v>2004</v>
          </cell>
          <cell r="D1920" t="str">
            <v>MES_Q4_04_138372_REVERSAL</v>
          </cell>
          <cell r="E1920">
            <v>138372</v>
          </cell>
          <cell r="F1920" t="str">
            <v>A09</v>
          </cell>
          <cell r="G1920" t="str">
            <v>Total Unam Balance / Single Class / MBS / AFS / AAA</v>
          </cell>
          <cell r="H1920" t="str">
            <v>H33</v>
          </cell>
          <cell r="I1920">
            <v>-525791.17000000004</v>
          </cell>
        </row>
        <row r="1921">
          <cell r="C1921" t="str">
            <v>2004</v>
          </cell>
          <cell r="D1921" t="str">
            <v>MES_Q4_04_138372_REVERSAL</v>
          </cell>
          <cell r="E1921">
            <v>138372</v>
          </cell>
          <cell r="F1921" t="str">
            <v>A13 - AFS</v>
          </cell>
          <cell r="G1921" t="str">
            <v>Fannnie Mae / Amortized Cost / Greater Than 10 Years/ MBS</v>
          </cell>
          <cell r="H1921" t="str">
            <v>P32</v>
          </cell>
          <cell r="I1921">
            <v>-525791.17000000004</v>
          </cell>
        </row>
        <row r="1922">
          <cell r="C1922" t="str">
            <v>2004</v>
          </cell>
          <cell r="D1922" t="str">
            <v>MES_Q4_04_138372_REVERSAL</v>
          </cell>
          <cell r="E1922">
            <v>138372</v>
          </cell>
          <cell r="F1922" t="str">
            <v>A18</v>
          </cell>
          <cell r="G1922" t="str">
            <v>Amortized Cost / Greater Than 10 Years / MBS</v>
          </cell>
          <cell r="H1922" t="str">
            <v>O31</v>
          </cell>
          <cell r="I1922">
            <v>-525791.17000000004</v>
          </cell>
        </row>
        <row r="1923">
          <cell r="C1923" t="str">
            <v>2004</v>
          </cell>
          <cell r="D1923" t="str">
            <v>MES_Q4_04_138372_REVERSAL</v>
          </cell>
          <cell r="E1923">
            <v>138372</v>
          </cell>
          <cell r="F1923" t="str">
            <v>A20</v>
          </cell>
          <cell r="G1923" t="str">
            <v>AFS / Fair Value / Total Mortgage Related Securities</v>
          </cell>
          <cell r="H1923" t="str">
            <v>L42</v>
          </cell>
          <cell r="I1923">
            <v>-525791.17000000004</v>
          </cell>
        </row>
        <row r="1924">
          <cell r="C1924" t="str">
            <v>2004</v>
          </cell>
          <cell r="D1924" t="str">
            <v>MES_Q4_04_138392_REVERSAL</v>
          </cell>
          <cell r="E1924">
            <v>138392</v>
          </cell>
          <cell r="F1924" t="str">
            <v>A01</v>
          </cell>
          <cell r="G1924" t="str">
            <v>Consolidation/Deconsolidation / Catch-Up / MBS / Fannie Mae</v>
          </cell>
          <cell r="H1924" t="str">
            <v>D414</v>
          </cell>
          <cell r="I1924">
            <v>-308007.05</v>
          </cell>
        </row>
        <row r="1925">
          <cell r="C1925" t="str">
            <v>2004</v>
          </cell>
          <cell r="D1925" t="str">
            <v>MES_Q4_04_138392_REVERSAL</v>
          </cell>
          <cell r="E1925">
            <v>138392</v>
          </cell>
          <cell r="F1925" t="str">
            <v>A07</v>
          </cell>
          <cell r="G1925" t="str">
            <v>Fannie Mae / AFS / Total Unam Balance / MBS</v>
          </cell>
          <cell r="H1925" t="str">
            <v>H32</v>
          </cell>
          <cell r="I1925">
            <v>-308007.05</v>
          </cell>
        </row>
        <row r="1926">
          <cell r="C1926" t="str">
            <v>2004</v>
          </cell>
          <cell r="D1926" t="str">
            <v>MES_Q4_04_138392_REVERSAL</v>
          </cell>
          <cell r="E1926">
            <v>138392</v>
          </cell>
          <cell r="F1926" t="str">
            <v>A09</v>
          </cell>
          <cell r="G1926" t="str">
            <v>Total Unam Balance / Single Class / MBS / AFS / AAA</v>
          </cell>
          <cell r="H1926" t="str">
            <v>H33</v>
          </cell>
          <cell r="I1926">
            <v>-308007.05</v>
          </cell>
        </row>
        <row r="1927">
          <cell r="C1927" t="str">
            <v>2004</v>
          </cell>
          <cell r="D1927" t="str">
            <v>MES_Q4_04_138392_REVERSAL</v>
          </cell>
          <cell r="E1927">
            <v>138392</v>
          </cell>
          <cell r="F1927" t="str">
            <v>A13 - AFS</v>
          </cell>
          <cell r="G1927" t="str">
            <v>Fannnie Mae / Amortized Cost / Greater Than 10 Years/ MBS</v>
          </cell>
          <cell r="H1927" t="str">
            <v>P32</v>
          </cell>
          <cell r="I1927">
            <v>-308007.05</v>
          </cell>
        </row>
        <row r="1928">
          <cell r="C1928" t="str">
            <v>2004</v>
          </cell>
          <cell r="D1928" t="str">
            <v>MES_Q4_04_138392_REVERSAL</v>
          </cell>
          <cell r="E1928">
            <v>138392</v>
          </cell>
          <cell r="F1928" t="str">
            <v>A18</v>
          </cell>
          <cell r="G1928" t="str">
            <v>Amortized Cost / Greater Than 10 Years / MBS</v>
          </cell>
          <cell r="H1928" t="str">
            <v>O31</v>
          </cell>
          <cell r="I1928">
            <v>-308007.05</v>
          </cell>
        </row>
        <row r="1929">
          <cell r="C1929" t="str">
            <v>2004</v>
          </cell>
          <cell r="D1929" t="str">
            <v>MES_Q4_04_138392_REVERSAL</v>
          </cell>
          <cell r="E1929">
            <v>138392</v>
          </cell>
          <cell r="F1929" t="str">
            <v>A20</v>
          </cell>
          <cell r="G1929" t="str">
            <v>AFS / Fair Value / Total Mortgage Related Securities</v>
          </cell>
          <cell r="H1929" t="str">
            <v>L42</v>
          </cell>
          <cell r="I1929">
            <v>-308007.05</v>
          </cell>
        </row>
        <row r="1930">
          <cell r="C1930" t="str">
            <v>2004</v>
          </cell>
          <cell r="D1930" t="str">
            <v>MES_Q4_04_138572_REVERSAL</v>
          </cell>
          <cell r="E1930">
            <v>138572</v>
          </cell>
          <cell r="F1930" t="str">
            <v>A01</v>
          </cell>
          <cell r="G1930" t="str">
            <v>Trade Support / Catch-Up / MBS / Fannie Mae</v>
          </cell>
          <cell r="H1930" t="str">
            <v>D318</v>
          </cell>
          <cell r="I1930">
            <v>-299341.28999999998</v>
          </cell>
        </row>
        <row r="1931">
          <cell r="C1931" t="str">
            <v>2004</v>
          </cell>
          <cell r="D1931" t="str">
            <v>MES_Q4_04_138572_REVERSAL</v>
          </cell>
          <cell r="E1931">
            <v>138572</v>
          </cell>
          <cell r="F1931" t="str">
            <v>A07</v>
          </cell>
          <cell r="G1931" t="str">
            <v>Fannie Mae / HFT / Total Unam Balance / MBS</v>
          </cell>
          <cell r="H1931" t="str">
            <v>H74</v>
          </cell>
          <cell r="I1931">
            <v>-299341.28999999998</v>
          </cell>
        </row>
        <row r="1932">
          <cell r="C1932" t="str">
            <v>2004</v>
          </cell>
          <cell r="D1932" t="str">
            <v>MES_Q4_04_138572_REVERSAL</v>
          </cell>
          <cell r="E1932">
            <v>138572</v>
          </cell>
          <cell r="F1932" t="str">
            <v>A09</v>
          </cell>
          <cell r="G1932" t="str">
            <v>Total Unam Balance / Single Class / MBS / HFT / AAA</v>
          </cell>
          <cell r="H1932" t="str">
            <v>H120</v>
          </cell>
          <cell r="I1932">
            <v>-299341.28999999998</v>
          </cell>
        </row>
        <row r="1933">
          <cell r="C1933" t="str">
            <v>2004</v>
          </cell>
          <cell r="D1933" t="str">
            <v>MES_Q4_04_138572_REVERSAL</v>
          </cell>
          <cell r="E1933">
            <v>138572</v>
          </cell>
          <cell r="F1933" t="str">
            <v>A13 - HFT</v>
          </cell>
          <cell r="G1933" t="str">
            <v>Fannnie Mae / Amortized Cost / Greater Than 10 Years/ MBS</v>
          </cell>
          <cell r="H1933" t="str">
            <v>P32</v>
          </cell>
          <cell r="I1933">
            <v>-299341.28999999998</v>
          </cell>
        </row>
        <row r="1934">
          <cell r="C1934" t="str">
            <v>2004</v>
          </cell>
          <cell r="D1934" t="str">
            <v>MES_Q4_04_138572_REVERSAL</v>
          </cell>
          <cell r="E1934">
            <v>138572</v>
          </cell>
          <cell r="F1934" t="str">
            <v>A18</v>
          </cell>
          <cell r="G1934" t="str">
            <v>Amortized Cost / Greater Than 10 Years / MBS</v>
          </cell>
          <cell r="H1934" t="str">
            <v>O31</v>
          </cell>
          <cell r="I1934">
            <v>-299341.28999999998</v>
          </cell>
        </row>
        <row r="1935">
          <cell r="C1935" t="str">
            <v>2004</v>
          </cell>
          <cell r="D1935" t="str">
            <v>MES_Q4_04_138572_REVERSAL</v>
          </cell>
          <cell r="E1935">
            <v>138572</v>
          </cell>
          <cell r="F1935" t="str">
            <v>A20</v>
          </cell>
          <cell r="G1935" t="str">
            <v>HFT / Fair Value / Total Mortgage Related Securities</v>
          </cell>
          <cell r="H1935" t="str">
            <v>M42</v>
          </cell>
          <cell r="I1935">
            <v>-299341.28999999998</v>
          </cell>
        </row>
        <row r="1936">
          <cell r="C1936" t="str">
            <v>2004</v>
          </cell>
          <cell r="D1936" t="str">
            <v>MES_Q4_04_138361_REVERSAL</v>
          </cell>
          <cell r="E1936">
            <v>138361</v>
          </cell>
          <cell r="F1936" t="str">
            <v>A01</v>
          </cell>
          <cell r="G1936" t="str">
            <v>Restatement CBA / Fannie Mae / Catch-Up / MBS</v>
          </cell>
          <cell r="H1936" t="str">
            <v>D365</v>
          </cell>
          <cell r="I1936">
            <v>-8799.2199999999993</v>
          </cell>
        </row>
        <row r="1937">
          <cell r="C1937" t="str">
            <v>2004</v>
          </cell>
          <cell r="D1937" t="str">
            <v>MES_Q4_04_138361_REVERSAL</v>
          </cell>
          <cell r="E1937">
            <v>138361</v>
          </cell>
          <cell r="F1937" t="str">
            <v>A07</v>
          </cell>
          <cell r="G1937" t="str">
            <v>Fannie Mae / AFS / Total Unam Balance / MBS</v>
          </cell>
          <cell r="H1937" t="str">
            <v>H32</v>
          </cell>
          <cell r="I1937">
            <v>-8799.2199999999993</v>
          </cell>
        </row>
        <row r="1938">
          <cell r="C1938" t="str">
            <v>2004</v>
          </cell>
          <cell r="D1938" t="str">
            <v>MES_Q4_04_138361_REVERSAL</v>
          </cell>
          <cell r="E1938">
            <v>138361</v>
          </cell>
          <cell r="F1938" t="str">
            <v>A09</v>
          </cell>
          <cell r="G1938" t="str">
            <v>Total Unam Balance / Single Class / MBS / AFS / AAA</v>
          </cell>
          <cell r="H1938" t="str">
            <v>H33</v>
          </cell>
          <cell r="I1938">
            <v>-8799.2199999999993</v>
          </cell>
        </row>
        <row r="1939">
          <cell r="C1939" t="str">
            <v>2004</v>
          </cell>
          <cell r="D1939" t="str">
            <v>MES_Q4_04_138361_REVERSAL</v>
          </cell>
          <cell r="E1939">
            <v>138361</v>
          </cell>
          <cell r="F1939" t="str">
            <v>A13 - AFS</v>
          </cell>
          <cell r="G1939" t="str">
            <v>Fannnie Mae / Amortized Cost / Greater Than 10 Years/ MBS</v>
          </cell>
          <cell r="H1939" t="str">
            <v>P32</v>
          </cell>
          <cell r="I1939">
            <v>-8799.2199999999993</v>
          </cell>
        </row>
        <row r="1940">
          <cell r="C1940" t="str">
            <v>2004</v>
          </cell>
          <cell r="D1940" t="str">
            <v>MES_Q4_04_138361_REVERSAL</v>
          </cell>
          <cell r="E1940">
            <v>138361</v>
          </cell>
          <cell r="F1940" t="str">
            <v>A18</v>
          </cell>
          <cell r="G1940" t="str">
            <v>Amortized Cost / Greater Than 10 Years / MBS</v>
          </cell>
          <cell r="H1940" t="str">
            <v>O31</v>
          </cell>
          <cell r="I1940">
            <v>-8799.2199999999993</v>
          </cell>
        </row>
        <row r="1941">
          <cell r="C1941" t="str">
            <v>2004</v>
          </cell>
          <cell r="D1941" t="str">
            <v>MES_Q4_04_138361_REVERSAL</v>
          </cell>
          <cell r="E1941">
            <v>138361</v>
          </cell>
          <cell r="F1941" t="str">
            <v>A20</v>
          </cell>
          <cell r="G1941" t="str">
            <v>AFS / Fair Value / Total Mortgage Related Securities</v>
          </cell>
          <cell r="H1941" t="str">
            <v>L42</v>
          </cell>
          <cell r="I1941">
            <v>-8799.2199999999993</v>
          </cell>
        </row>
        <row r="1942">
          <cell r="C1942" t="str">
            <v>2004</v>
          </cell>
          <cell r="D1942" t="str">
            <v>MES_Q4_04_138562_REVERSAL</v>
          </cell>
          <cell r="E1942">
            <v>138562</v>
          </cell>
          <cell r="F1942" t="str">
            <v>A01</v>
          </cell>
          <cell r="G1942" t="str">
            <v>Restatement CBA / Fannie Mae / Catch-Up / MBS</v>
          </cell>
          <cell r="H1942" t="str">
            <v>D365</v>
          </cell>
          <cell r="I1942">
            <v>-23707.81</v>
          </cell>
        </row>
        <row r="1943">
          <cell r="C1943" t="str">
            <v>2004</v>
          </cell>
          <cell r="D1943" t="str">
            <v>MES_Q4_04_138562_REVERSAL</v>
          </cell>
          <cell r="E1943">
            <v>138562</v>
          </cell>
          <cell r="F1943" t="str">
            <v>A07</v>
          </cell>
          <cell r="G1943" t="str">
            <v>Fannie Mae / HFT / Total Unam Balance / MBS</v>
          </cell>
          <cell r="H1943" t="str">
            <v>H74</v>
          </cell>
          <cell r="I1943">
            <v>-23707.81</v>
          </cell>
        </row>
        <row r="1944">
          <cell r="C1944" t="str">
            <v>2004</v>
          </cell>
          <cell r="D1944" t="str">
            <v>MES_Q4_04_138562_REVERSAL</v>
          </cell>
          <cell r="E1944">
            <v>138562</v>
          </cell>
          <cell r="F1944" t="str">
            <v>A09</v>
          </cell>
          <cell r="G1944" t="str">
            <v>Total Unam Balance / Single Class / MBS / HFT / AAA</v>
          </cell>
          <cell r="H1944" t="str">
            <v>H120</v>
          </cell>
          <cell r="I1944">
            <v>-23707.81</v>
          </cell>
        </row>
        <row r="1945">
          <cell r="C1945" t="str">
            <v>2004</v>
          </cell>
          <cell r="D1945" t="str">
            <v>MES_Q4_04_138562_REVERSAL</v>
          </cell>
          <cell r="E1945">
            <v>138562</v>
          </cell>
          <cell r="F1945" t="str">
            <v>A13 - HFT</v>
          </cell>
          <cell r="G1945" t="str">
            <v>Fannnie Mae / Amortized Cost / Greater Than 10 Years/ MBS</v>
          </cell>
          <cell r="H1945" t="str">
            <v>P32</v>
          </cell>
          <cell r="I1945">
            <v>-23707.81</v>
          </cell>
        </row>
        <row r="1946">
          <cell r="C1946" t="str">
            <v>2004</v>
          </cell>
          <cell r="D1946" t="str">
            <v>MES_Q4_04_138562_REVERSAL</v>
          </cell>
          <cell r="E1946">
            <v>138562</v>
          </cell>
          <cell r="F1946" t="str">
            <v>A18</v>
          </cell>
          <cell r="G1946" t="str">
            <v>Amortized Cost / Greater Than 10 Years / MBS</v>
          </cell>
          <cell r="H1946" t="str">
            <v>O31</v>
          </cell>
          <cell r="I1946">
            <v>-23707.81</v>
          </cell>
        </row>
        <row r="1947">
          <cell r="C1947" t="str">
            <v>2004</v>
          </cell>
          <cell r="D1947" t="str">
            <v>MES_Q4_04_138562_REVERSAL</v>
          </cell>
          <cell r="E1947">
            <v>138562</v>
          </cell>
          <cell r="F1947" t="str">
            <v>A20</v>
          </cell>
          <cell r="G1947" t="str">
            <v>HFT / Fair Value / Total Mortgage Related Securities</v>
          </cell>
          <cell r="H1947" t="str">
            <v>M42</v>
          </cell>
          <cell r="I1947">
            <v>-23707.81</v>
          </cell>
        </row>
        <row r="1948">
          <cell r="C1948" t="str">
            <v>2004</v>
          </cell>
          <cell r="D1948" t="str">
            <v>MES_Q4_04_138592_REVERSAL</v>
          </cell>
          <cell r="E1948">
            <v>138592</v>
          </cell>
          <cell r="F1948" t="str">
            <v>A01</v>
          </cell>
          <cell r="G1948" t="str">
            <v>Consolidation/Deconsolidation / Catch-Up / MBS / Fannie Mae</v>
          </cell>
          <cell r="H1948" t="str">
            <v>D414</v>
          </cell>
          <cell r="I1948">
            <v>12755.08</v>
          </cell>
        </row>
        <row r="1949">
          <cell r="C1949" t="str">
            <v>2004</v>
          </cell>
          <cell r="D1949" t="str">
            <v>MES_Q4_04_138592_REVERSAL</v>
          </cell>
          <cell r="E1949">
            <v>138592</v>
          </cell>
          <cell r="F1949" t="str">
            <v>A07</v>
          </cell>
          <cell r="G1949" t="str">
            <v>Fannie Mae / HFT / Total Unam Balance / MBS</v>
          </cell>
          <cell r="H1949" t="str">
            <v>H74</v>
          </cell>
          <cell r="I1949">
            <v>12755.08</v>
          </cell>
        </row>
        <row r="1950">
          <cell r="C1950" t="str">
            <v>2004</v>
          </cell>
          <cell r="D1950" t="str">
            <v>MES_Q4_04_138592_REVERSAL</v>
          </cell>
          <cell r="E1950">
            <v>138592</v>
          </cell>
          <cell r="F1950" t="str">
            <v>A09</v>
          </cell>
          <cell r="G1950" t="str">
            <v>Total Unam Balance / Single Class / MBS / HFT / AAA</v>
          </cell>
          <cell r="H1950" t="str">
            <v>H120</v>
          </cell>
          <cell r="I1950">
            <v>12755.08</v>
          </cell>
        </row>
        <row r="1951">
          <cell r="C1951" t="str">
            <v>2004</v>
          </cell>
          <cell r="D1951" t="str">
            <v>MES_Q4_04_138592_REVERSAL</v>
          </cell>
          <cell r="E1951">
            <v>138592</v>
          </cell>
          <cell r="F1951" t="str">
            <v>A13 - HFT</v>
          </cell>
          <cell r="G1951" t="str">
            <v>Fannnie Mae / Amortized Cost / Greater Than 10 Years/ MBS</v>
          </cell>
          <cell r="H1951" t="str">
            <v>P32</v>
          </cell>
          <cell r="I1951">
            <v>12755.08</v>
          </cell>
        </row>
        <row r="1952">
          <cell r="C1952" t="str">
            <v>2004</v>
          </cell>
          <cell r="D1952" t="str">
            <v>MES_Q4_04_138592_REVERSAL</v>
          </cell>
          <cell r="E1952">
            <v>138592</v>
          </cell>
          <cell r="F1952" t="str">
            <v>A18</v>
          </cell>
          <cell r="G1952" t="str">
            <v>Amortized Cost / Greater Than 10 Years / MBS</v>
          </cell>
          <cell r="H1952" t="str">
            <v>O31</v>
          </cell>
          <cell r="I1952">
            <v>12755.08</v>
          </cell>
        </row>
        <row r="1953">
          <cell r="C1953" t="str">
            <v>2004</v>
          </cell>
          <cell r="D1953" t="str">
            <v>MES_Q4_04_138592_REVERSAL</v>
          </cell>
          <cell r="E1953">
            <v>138592</v>
          </cell>
          <cell r="F1953" t="str">
            <v>A20</v>
          </cell>
          <cell r="G1953" t="str">
            <v>HFT / Fair Value / Total Mortgage Related Securities</v>
          </cell>
          <cell r="H1953" t="str">
            <v>M42</v>
          </cell>
          <cell r="I1953">
            <v>12755.08</v>
          </cell>
        </row>
        <row r="1954">
          <cell r="C1954" t="str">
            <v>2004</v>
          </cell>
          <cell r="D1954" t="str">
            <v>DM_95</v>
          </cell>
          <cell r="E1954" t="str">
            <v>N/A</v>
          </cell>
          <cell r="F1954" t="str">
            <v>11.09</v>
          </cell>
          <cell r="G1954" t="str">
            <v xml:space="preserve">DMBS Liability Ending UPB Balance - &lt; 1yr </v>
          </cell>
          <cell r="H1954" t="str">
            <v>F36</v>
          </cell>
          <cell r="I1954">
            <v>-1436805439</v>
          </cell>
        </row>
        <row r="1955">
          <cell r="C1955" t="str">
            <v>2004</v>
          </cell>
          <cell r="D1955" t="str">
            <v>DM_95</v>
          </cell>
          <cell r="E1955" t="str">
            <v>N/A</v>
          </cell>
          <cell r="F1955" t="str">
            <v>11.09</v>
          </cell>
          <cell r="G1955" t="str">
            <v>DMBS long term REMIC Liability Ending UPB Balance -  3 - 5yrs</v>
          </cell>
          <cell r="H1955" t="str">
            <v>H37</v>
          </cell>
          <cell r="I1955">
            <v>-288094942.44999999</v>
          </cell>
        </row>
        <row r="1956">
          <cell r="C1956" t="str">
            <v>2004</v>
          </cell>
          <cell r="D1956" t="str">
            <v>DM_95</v>
          </cell>
          <cell r="E1956" t="str">
            <v>N/A</v>
          </cell>
          <cell r="F1956" t="str">
            <v>11.09</v>
          </cell>
          <cell r="G1956" t="str">
            <v xml:space="preserve">DMBS long term REMIC UPB Balance -  &gt; 5yrs </v>
          </cell>
          <cell r="H1956" t="str">
            <v>I37</v>
          </cell>
          <cell r="I1956">
            <v>-591007688.97999978</v>
          </cell>
        </row>
        <row r="1957">
          <cell r="C1957" t="str">
            <v>2004</v>
          </cell>
          <cell r="D1957" t="str">
            <v>STC_529151</v>
          </cell>
          <cell r="E1957">
            <v>529151</v>
          </cell>
          <cell r="F1957" t="str">
            <v>11.07</v>
          </cell>
          <cell r="G1957" t="str">
            <v xml:space="preserve">DMBS Amort Int Income/Exp </v>
          </cell>
          <cell r="H1957" t="str">
            <v>F37</v>
          </cell>
          <cell r="I1957">
            <v>46073659.920000002</v>
          </cell>
        </row>
        <row r="1958">
          <cell r="C1958" t="str">
            <v>2004</v>
          </cell>
          <cell r="D1958" t="str">
            <v>STC_529152</v>
          </cell>
          <cell r="E1958">
            <v>529152</v>
          </cell>
          <cell r="F1958" t="str">
            <v>11.07</v>
          </cell>
          <cell r="G1958" t="str">
            <v>REMIC Interest Expense</v>
          </cell>
          <cell r="H1958" t="str">
            <v>E34</v>
          </cell>
          <cell r="I1958">
            <v>-1067921.79</v>
          </cell>
        </row>
        <row r="1959">
          <cell r="C1959" t="str">
            <v>2004</v>
          </cell>
          <cell r="D1959" t="str">
            <v>STC_529152</v>
          </cell>
          <cell r="E1959">
            <v>529152</v>
          </cell>
          <cell r="F1959" t="str">
            <v>11.07</v>
          </cell>
          <cell r="G1959" t="str">
            <v>REMIC Interest Expense</v>
          </cell>
          <cell r="H1959" t="str">
            <v>E34</v>
          </cell>
          <cell r="I1959">
            <v>-2277095</v>
          </cell>
        </row>
        <row r="1960">
          <cell r="C1960" t="str">
            <v>2004</v>
          </cell>
          <cell r="D1960" t="str">
            <v>STC_529151</v>
          </cell>
          <cell r="E1960">
            <v>529151</v>
          </cell>
          <cell r="F1960" t="str">
            <v>11.07</v>
          </cell>
          <cell r="G1960" t="str">
            <v xml:space="preserve">DMBS Amort Int Income/Exp </v>
          </cell>
          <cell r="H1960" t="str">
            <v>F37</v>
          </cell>
          <cell r="I1960">
            <v>-91888043.200000003</v>
          </cell>
        </row>
        <row r="1961">
          <cell r="C1961" t="str">
            <v>2004</v>
          </cell>
          <cell r="D1961" t="str">
            <v>STC_529151</v>
          </cell>
          <cell r="E1961">
            <v>529151</v>
          </cell>
          <cell r="F1961" t="str">
            <v>A22</v>
          </cell>
          <cell r="G1961" t="str">
            <v>Repayment Interest--All Intents--MBS Liablility</v>
          </cell>
          <cell r="H1961" t="str">
            <v>V117</v>
          </cell>
          <cell r="I1961">
            <v>-44191682.660000019</v>
          </cell>
        </row>
        <row r="1962">
          <cell r="C1962" t="str">
            <v>2004</v>
          </cell>
          <cell r="D1962" t="str">
            <v>STC_420362</v>
          </cell>
          <cell r="E1962">
            <v>420362</v>
          </cell>
          <cell r="F1962" t="str">
            <v>11.06</v>
          </cell>
          <cell r="G1962" t="str">
            <v>DMBS Int Income</v>
          </cell>
          <cell r="H1962" t="str">
            <v>G100</v>
          </cell>
          <cell r="I1962">
            <v>46073659.920000017</v>
          </cell>
        </row>
        <row r="1963">
          <cell r="C1963" t="str">
            <v>2004</v>
          </cell>
          <cell r="D1963" t="str">
            <v>STC_420415</v>
          </cell>
          <cell r="E1963">
            <v>420415</v>
          </cell>
          <cell r="F1963" t="str">
            <v>11.06</v>
          </cell>
          <cell r="G1963" t="str">
            <v>DMBS Int Income</v>
          </cell>
          <cell r="H1963" t="str">
            <v>G100</v>
          </cell>
          <cell r="I1963">
            <v>12862800.24</v>
          </cell>
        </row>
        <row r="1964">
          <cell r="C1964" t="str">
            <v>2004</v>
          </cell>
          <cell r="D1964" t="str">
            <v>STC_420362</v>
          </cell>
          <cell r="E1964">
            <v>420362</v>
          </cell>
          <cell r="F1964" t="str">
            <v>11.06</v>
          </cell>
          <cell r="G1964" t="str">
            <v>Interest Income Non DMBS</v>
          </cell>
          <cell r="H1964" t="str">
            <v>G100</v>
          </cell>
          <cell r="I1964">
            <v>4112795.97</v>
          </cell>
        </row>
        <row r="1965">
          <cell r="C1965" t="str">
            <v>2004</v>
          </cell>
          <cell r="D1965" t="str">
            <v>STC_420362</v>
          </cell>
          <cell r="E1965">
            <v>420362</v>
          </cell>
          <cell r="F1965" t="str">
            <v>A22</v>
          </cell>
          <cell r="G1965" t="str">
            <v>Repayment Interest--HFI-LOANS</v>
          </cell>
          <cell r="H1965" t="str">
            <v>X117</v>
          </cell>
          <cell r="I1965">
            <v>56029630.549999997</v>
          </cell>
        </row>
        <row r="1966">
          <cell r="C1966" t="str">
            <v>2004</v>
          </cell>
          <cell r="D1966" t="str">
            <v>STC_118303</v>
          </cell>
          <cell r="E1966">
            <v>118303</v>
          </cell>
          <cell r="F1966" t="str">
            <v>A01</v>
          </cell>
          <cell r="G1966" t="str">
            <v>AFS-Fannie Mae-MEGA-Unrlz Gain</v>
          </cell>
          <cell r="H1966" t="str">
            <v>E458</v>
          </cell>
          <cell r="I1966">
            <v>1460888.48</v>
          </cell>
        </row>
        <row r="1967">
          <cell r="C1967" t="str">
            <v>2004</v>
          </cell>
          <cell r="D1967" t="str">
            <v>STC_118303</v>
          </cell>
          <cell r="E1967">
            <v>118303</v>
          </cell>
          <cell r="F1967" t="str">
            <v>A07</v>
          </cell>
          <cell r="G1967" t="str">
            <v>AFS-Fannie Mae-MEGA-Unrlz Gain</v>
          </cell>
          <cell r="H1967" t="str">
            <v>K33</v>
          </cell>
          <cell r="I1967">
            <v>1460888.48</v>
          </cell>
        </row>
        <row r="1968">
          <cell r="C1968" t="str">
            <v>2004</v>
          </cell>
          <cell r="D1968" t="str">
            <v>STC_118303</v>
          </cell>
          <cell r="E1968">
            <v>118303</v>
          </cell>
          <cell r="F1968" t="str">
            <v>A09</v>
          </cell>
          <cell r="G1968" t="str">
            <v>Single Class-MBS-AAA--Unrlz Gain</v>
          </cell>
          <cell r="H1968" t="str">
            <v>K51</v>
          </cell>
          <cell r="I1968">
            <v>1460888.48</v>
          </cell>
        </row>
        <row r="1969">
          <cell r="C1969" t="str">
            <v>2004</v>
          </cell>
          <cell r="D1969" t="str">
            <v>STC_118303</v>
          </cell>
          <cell r="E1969">
            <v>118303</v>
          </cell>
          <cell r="F1969" t="str">
            <v>11.02</v>
          </cell>
          <cell r="G1969" t="str">
            <v>115 mtm - Struc -MBS</v>
          </cell>
          <cell r="H1969" t="str">
            <v>M62</v>
          </cell>
          <cell r="I1969">
            <v>1460888.48</v>
          </cell>
        </row>
        <row r="1970">
          <cell r="C1970" t="str">
            <v>2004</v>
          </cell>
          <cell r="D1970" t="str">
            <v>STC_118303</v>
          </cell>
          <cell r="E1970">
            <v>118303</v>
          </cell>
          <cell r="F1970" t="str">
            <v>A13 - AFS</v>
          </cell>
          <cell r="G1970" t="str">
            <v>Fannie Mae--Remic--Fair Value--&gt;10 years</v>
          </cell>
          <cell r="H1970" t="str">
            <v>Q34</v>
          </cell>
          <cell r="I1970">
            <v>-686998.37730732141</v>
          </cell>
        </row>
        <row r="1971">
          <cell r="C1971" t="str">
            <v>2004</v>
          </cell>
          <cell r="D1971" t="str">
            <v>STC_118303</v>
          </cell>
          <cell r="E1971">
            <v>118303</v>
          </cell>
          <cell r="F1971" t="str">
            <v>A19</v>
          </cell>
          <cell r="G1971" t="str">
            <v>Fair Value--Other Multi-Class Securities(2)</v>
          </cell>
          <cell r="H1971" t="str">
            <v>G34</v>
          </cell>
          <cell r="I1971">
            <v>-686998.37730732141</v>
          </cell>
        </row>
        <row r="1972">
          <cell r="C1972" t="str">
            <v>2004</v>
          </cell>
          <cell r="D1972" t="str">
            <v>STC_118303</v>
          </cell>
          <cell r="E1972">
            <v>118303</v>
          </cell>
          <cell r="F1972">
            <v>11.02</v>
          </cell>
          <cell r="G1972" t="str">
            <v>115 Mark-to-Market--Structured Multi-Class Securities--Structured Multi-Class Securities</v>
          </cell>
          <cell r="H1972" t="str">
            <v>J62</v>
          </cell>
          <cell r="I1972">
            <v>4848914.5667121168</v>
          </cell>
        </row>
        <row r="1973">
          <cell r="C1973" t="str">
            <v>2004</v>
          </cell>
          <cell r="D1973" t="str">
            <v>STC_118303</v>
          </cell>
          <cell r="E1973">
            <v>118303</v>
          </cell>
          <cell r="F1973" t="str">
            <v>A01</v>
          </cell>
          <cell r="G1973" t="str">
            <v>Mark-to-Market--Unrealized Gain/(Loss) Current Period--Remic--Fannie Mae</v>
          </cell>
          <cell r="H1973" t="str">
            <v>F458</v>
          </cell>
          <cell r="I1973">
            <v>4848914.5667121168</v>
          </cell>
        </row>
        <row r="1974">
          <cell r="C1974" t="str">
            <v>2004</v>
          </cell>
          <cell r="D1974" t="str">
            <v>STC_118303</v>
          </cell>
          <cell r="E1974">
            <v>118303</v>
          </cell>
          <cell r="F1974" t="str">
            <v>A07</v>
          </cell>
          <cell r="G1974" t="str">
            <v>AFS--Fannie Mae--Remic--Fair Value</v>
          </cell>
          <cell r="H1974" t="str">
            <v>M34</v>
          </cell>
          <cell r="I1974">
            <v>4848914.5667121168</v>
          </cell>
        </row>
        <row r="1975">
          <cell r="C1975" t="str">
            <v>2004</v>
          </cell>
          <cell r="D1975" t="str">
            <v>STC_118303</v>
          </cell>
          <cell r="E1975">
            <v>118303</v>
          </cell>
          <cell r="F1975" t="str">
            <v>A09</v>
          </cell>
          <cell r="G1975" t="str">
            <v>AFS--Multi-Class--Remic--Fair Value</v>
          </cell>
          <cell r="H1975" t="str">
            <v>M57</v>
          </cell>
          <cell r="I1975">
            <v>4848914.5667121168</v>
          </cell>
        </row>
        <row r="1976">
          <cell r="C1976" t="str">
            <v>2004</v>
          </cell>
          <cell r="D1976" t="str">
            <v>STC_428395</v>
          </cell>
          <cell r="E1976">
            <v>428395</v>
          </cell>
          <cell r="F1976" t="str">
            <v>A16</v>
          </cell>
          <cell r="G1976" t="str">
            <v>Amort Income / Expense -- MBS</v>
          </cell>
          <cell r="H1976" t="str">
            <v>G34</v>
          </cell>
          <cell r="I1976">
            <v>0</v>
          </cell>
        </row>
        <row r="1977">
          <cell r="C1977" t="str">
            <v>2004</v>
          </cell>
          <cell r="D1977" t="str">
            <v>STC_428395</v>
          </cell>
          <cell r="E1977">
            <v>428395</v>
          </cell>
          <cell r="F1977" t="str">
            <v>A16</v>
          </cell>
          <cell r="G1977" t="str">
            <v>Amort Income / Expense -- Mega</v>
          </cell>
          <cell r="H1977" t="str">
            <v>G35</v>
          </cell>
          <cell r="I1977">
            <v>0</v>
          </cell>
        </row>
        <row r="1978">
          <cell r="C1978" t="str">
            <v>2004</v>
          </cell>
          <cell r="D1978" t="str">
            <v>STC_428395</v>
          </cell>
          <cell r="E1978">
            <v>428395</v>
          </cell>
          <cell r="F1978" t="str">
            <v>A16</v>
          </cell>
          <cell r="G1978" t="str">
            <v>Amort Income / Expense -- Remic</v>
          </cell>
          <cell r="H1978" t="str">
            <v>G36</v>
          </cell>
          <cell r="I1978">
            <v>0</v>
          </cell>
        </row>
        <row r="1979">
          <cell r="C1979" t="str">
            <v>2004</v>
          </cell>
          <cell r="D1979" t="str">
            <v>STC_428395</v>
          </cell>
          <cell r="E1979">
            <v>428395</v>
          </cell>
          <cell r="F1979" t="str">
            <v>A16</v>
          </cell>
          <cell r="G1979" t="str">
            <v>MBS - Amortization Income / Expense</v>
          </cell>
          <cell r="H1979" t="str">
            <v>G34</v>
          </cell>
          <cell r="I1979">
            <v>-18481488</v>
          </cell>
        </row>
        <row r="1980">
          <cell r="C1980" t="str">
            <v>2004</v>
          </cell>
          <cell r="D1980" t="str">
            <v>STC_428395</v>
          </cell>
          <cell r="E1980">
            <v>428395</v>
          </cell>
          <cell r="F1980" t="str">
            <v>A16</v>
          </cell>
          <cell r="G1980" t="str">
            <v>MBS - Amortization Income / Expense</v>
          </cell>
          <cell r="H1980" t="str">
            <v>G34</v>
          </cell>
          <cell r="I1980">
            <v>47614364</v>
          </cell>
        </row>
        <row r="1981">
          <cell r="C1981" t="str">
            <v>2004</v>
          </cell>
          <cell r="D1981" t="str">
            <v>STC_168991</v>
          </cell>
          <cell r="E1981" t="str">
            <v>N/A</v>
          </cell>
          <cell r="F1981" t="str">
            <v>11.06</v>
          </cell>
          <cell r="G1981" t="str">
            <v>SF-HFI - LOAN-UPB-FIXED LONG TERM - Repayment</v>
          </cell>
          <cell r="H1981" t="str">
            <v>K70</v>
          </cell>
          <cell r="I1981">
            <v>0</v>
          </cell>
        </row>
        <row r="1982">
          <cell r="C1982" t="str">
            <v>2004</v>
          </cell>
          <cell r="D1982" t="str">
            <v>STC_168991</v>
          </cell>
          <cell r="E1982" t="str">
            <v>N/A</v>
          </cell>
          <cell r="F1982" t="str">
            <v>11.06</v>
          </cell>
          <cell r="G1982" t="str">
            <v>SF-HFI - LOAN-UPB-FIXED LONG TERM - Repayment</v>
          </cell>
          <cell r="H1982" t="str">
            <v>K70</v>
          </cell>
          <cell r="I1982">
            <v>0</v>
          </cell>
        </row>
        <row r="1983">
          <cell r="C1983" t="str">
            <v>2004</v>
          </cell>
          <cell r="D1983" t="str">
            <v>STC_118305</v>
          </cell>
          <cell r="E1983">
            <v>118305</v>
          </cell>
          <cell r="F1983" t="str">
            <v>11.01</v>
          </cell>
          <cell r="G1983" t="str">
            <v>115 MTM-Structured Multi-Class Securities - Structured Multi-Class Securities</v>
          </cell>
          <cell r="H1983" t="str">
            <v>I56</v>
          </cell>
          <cell r="I1983">
            <v>0</v>
          </cell>
        </row>
        <row r="1984">
          <cell r="C1984" t="str">
            <v>2004</v>
          </cell>
          <cell r="D1984" t="str">
            <v>STC_118305</v>
          </cell>
          <cell r="E1984">
            <v>118305</v>
          </cell>
          <cell r="F1984" t="str">
            <v>11.02</v>
          </cell>
          <cell r="G1984" t="str">
            <v>115 MTM-Structured Multi-Class Securities - Structured Multi-Class Securities</v>
          </cell>
          <cell r="H1984" t="str">
            <v>J62</v>
          </cell>
          <cell r="I1984">
            <v>0</v>
          </cell>
        </row>
        <row r="1985">
          <cell r="C1985" t="str">
            <v>2004</v>
          </cell>
          <cell r="D1985" t="str">
            <v>STC_118305</v>
          </cell>
          <cell r="E1985">
            <v>118305</v>
          </cell>
          <cell r="F1985" t="str">
            <v>11.01</v>
          </cell>
          <cell r="G1985" t="str">
            <v>115 MTM-Structured Multi-Class Securities - Structured Multi-Class Securities</v>
          </cell>
          <cell r="H1985" t="str">
            <v>I56</v>
          </cell>
          <cell r="I1985">
            <v>1186267</v>
          </cell>
        </row>
        <row r="1986">
          <cell r="C1986" t="str">
            <v>2004</v>
          </cell>
          <cell r="D1986" t="str">
            <v>STC_118305</v>
          </cell>
          <cell r="E1986">
            <v>118305</v>
          </cell>
          <cell r="F1986" t="str">
            <v>11.02</v>
          </cell>
          <cell r="G1986" t="str">
            <v>115 MTM-Structured Multi-Class Securities - Structured Multi-Class Securities</v>
          </cell>
          <cell r="H1986" t="str">
            <v>J62</v>
          </cell>
          <cell r="I1986">
            <v>-1186267</v>
          </cell>
        </row>
        <row r="1987">
          <cell r="C1987" t="str">
            <v>2004</v>
          </cell>
          <cell r="D1987" t="str">
            <v>STC_411305</v>
          </cell>
          <cell r="E1987">
            <v>411305</v>
          </cell>
          <cell r="F1987" t="str">
            <v>A19</v>
          </cell>
          <cell r="G1987" t="str">
            <v>PPS - PAL &amp; INTEREST CASH FLOW</v>
          </cell>
          <cell r="H1987" t="str">
            <v>E35</v>
          </cell>
          <cell r="I1987">
            <v>-260049.84</v>
          </cell>
        </row>
        <row r="1988">
          <cell r="C1988" t="str">
            <v>2004</v>
          </cell>
          <cell r="D1988" t="str">
            <v>STC_411305</v>
          </cell>
          <cell r="E1988">
            <v>411305</v>
          </cell>
          <cell r="F1988" t="str">
            <v>A19</v>
          </cell>
          <cell r="G1988" t="str">
            <v>Prop Mega - PAL &amp; INTEREST CASH FLOW</v>
          </cell>
          <cell r="H1988" t="str">
            <v>F35</v>
          </cell>
          <cell r="I1988">
            <v>301799.44999998808</v>
          </cell>
        </row>
        <row r="1989">
          <cell r="C1989" t="str">
            <v>2004</v>
          </cell>
          <cell r="D1989" t="str">
            <v>STC_411305</v>
          </cell>
          <cell r="E1989">
            <v>411305</v>
          </cell>
          <cell r="F1989" t="str">
            <v>A16</v>
          </cell>
          <cell r="G1989" t="str">
            <v>MBS - Security Tax Equivalent Interest Income</v>
          </cell>
          <cell r="H1989" t="str">
            <v>F34</v>
          </cell>
          <cell r="I1989">
            <v>-539689352</v>
          </cell>
        </row>
        <row r="1990">
          <cell r="C1990" t="str">
            <v>2004</v>
          </cell>
          <cell r="D1990" t="str">
            <v>STC_411305</v>
          </cell>
          <cell r="E1990">
            <v>411305</v>
          </cell>
          <cell r="F1990" t="str">
            <v>A16</v>
          </cell>
          <cell r="G1990" t="str">
            <v>MBS - Security Tax Equivalent Interest Income</v>
          </cell>
          <cell r="H1990" t="str">
            <v>F34</v>
          </cell>
          <cell r="I1990">
            <v>554644659</v>
          </cell>
        </row>
        <row r="1991">
          <cell r="C1991" t="str">
            <v>2004</v>
          </cell>
          <cell r="D1991" t="str">
            <v>STC_411305</v>
          </cell>
          <cell r="E1991">
            <v>411305</v>
          </cell>
          <cell r="F1991" t="str">
            <v>A22</v>
          </cell>
          <cell r="G1991" t="str">
            <v>Repayment Interest--AFS--SECURITIES</v>
          </cell>
          <cell r="H1991" t="str">
            <v>K117</v>
          </cell>
          <cell r="I1991">
            <v>-1321097.3299999833</v>
          </cell>
        </row>
        <row r="1992">
          <cell r="C1992" t="str">
            <v>2004</v>
          </cell>
          <cell r="D1992" t="str">
            <v>NOGL</v>
          </cell>
          <cell r="E1992" t="str">
            <v>NOGL</v>
          </cell>
          <cell r="F1992" t="str">
            <v>11.06</v>
          </cell>
          <cell r="G1992" t="str">
            <v>Total Securities Consolidated to Loan Level - UPB Average Balance</v>
          </cell>
          <cell r="H1992" t="str">
            <v>J100</v>
          </cell>
          <cell r="I1992">
            <v>-4102986323</v>
          </cell>
        </row>
        <row r="1993">
          <cell r="C1993" t="str">
            <v>2004</v>
          </cell>
          <cell r="D1993" t="str">
            <v>NOGL</v>
          </cell>
          <cell r="E1993" t="str">
            <v>NOGL</v>
          </cell>
          <cell r="F1993" t="str">
            <v>11.06</v>
          </cell>
          <cell r="G1993" t="str">
            <v>Total Securities Consolidated to Loan Level - UPB Average Balance</v>
          </cell>
          <cell r="H1993" t="str">
            <v>J100</v>
          </cell>
          <cell r="I1993">
            <v>2944691078.4899998</v>
          </cell>
        </row>
        <row r="1994">
          <cell r="C1994" t="str">
            <v>2004</v>
          </cell>
          <cell r="D1994" t="str">
            <v>NOGL</v>
          </cell>
          <cell r="E1994" t="str">
            <v>NOGL</v>
          </cell>
          <cell r="F1994" t="str">
            <v>11.06</v>
          </cell>
          <cell r="G1994" t="str">
            <v>Total Securities Consolidated to Loan Level - Average Unamortized Balance</v>
          </cell>
          <cell r="H1994" t="str">
            <v>K100</v>
          </cell>
          <cell r="I1994">
            <v>131902533</v>
          </cell>
        </row>
        <row r="1995">
          <cell r="C1995" t="str">
            <v>2004</v>
          </cell>
          <cell r="D1995" t="str">
            <v>NOGL</v>
          </cell>
          <cell r="E1995" t="str">
            <v>NOGL</v>
          </cell>
          <cell r="F1995" t="str">
            <v>11.06</v>
          </cell>
          <cell r="G1995" t="str">
            <v>Total Securities Consolidated to Loan Level - Average Unamortized Balance</v>
          </cell>
          <cell r="H1995" t="str">
            <v>K100</v>
          </cell>
          <cell r="I1995">
            <v>-136022015.59999999</v>
          </cell>
        </row>
        <row r="1996">
          <cell r="C1996" t="str">
            <v>2004</v>
          </cell>
          <cell r="D1996" t="str">
            <v>NOGL</v>
          </cell>
          <cell r="E1996" t="str">
            <v>NOGL</v>
          </cell>
          <cell r="F1996" t="str">
            <v>11.07</v>
          </cell>
          <cell r="G1996" t="str">
            <v>Remic, Grantor Trust,SMBS - UPB Average Balance</v>
          </cell>
          <cell r="H1996" t="str">
            <v>H34</v>
          </cell>
          <cell r="I1996">
            <v>337031648.62</v>
          </cell>
        </row>
        <row r="1997">
          <cell r="C1997" t="str">
            <v>2004</v>
          </cell>
          <cell r="D1997" t="str">
            <v>NOGL</v>
          </cell>
          <cell r="E1997" t="str">
            <v>NOGL</v>
          </cell>
          <cell r="F1997" t="str">
            <v>11.07</v>
          </cell>
          <cell r="G1997" t="str">
            <v>Remic, Grantor Trust,SMBS -Average Unamortized Balance</v>
          </cell>
          <cell r="H1997" t="str">
            <v>I34</v>
          </cell>
          <cell r="I1997">
            <v>-140403962.00999999</v>
          </cell>
        </row>
        <row r="1998">
          <cell r="C1998" t="str">
            <v>2004</v>
          </cell>
          <cell r="D1998" t="str">
            <v>NOGL</v>
          </cell>
          <cell r="E1998" t="str">
            <v>NOGL</v>
          </cell>
          <cell r="F1998" t="str">
            <v>11.07</v>
          </cell>
          <cell r="G1998" t="str">
            <v>MEGA- UPB Average Balance</v>
          </cell>
          <cell r="H1998" t="str">
            <v>H33</v>
          </cell>
          <cell r="I1998">
            <v>7231439.8099999987</v>
          </cell>
        </row>
        <row r="1999">
          <cell r="C1999" t="str">
            <v>2004</v>
          </cell>
          <cell r="D1999" t="str">
            <v>NOGL</v>
          </cell>
          <cell r="E1999" t="str">
            <v>NOGL</v>
          </cell>
          <cell r="F1999" t="str">
            <v>11.07</v>
          </cell>
          <cell r="G1999" t="str">
            <v>MEGA -Average Unamortized Balance</v>
          </cell>
          <cell r="H1999" t="str">
            <v>I33</v>
          </cell>
          <cell r="I1999">
            <v>-20951.28</v>
          </cell>
        </row>
        <row r="2000">
          <cell r="C2000" t="str">
            <v>2004</v>
          </cell>
          <cell r="D2000" t="str">
            <v>NOGL</v>
          </cell>
          <cell r="E2000" t="str">
            <v>NOGL</v>
          </cell>
          <cell r="F2000" t="str">
            <v>A23</v>
          </cell>
          <cell r="G2000" t="str">
            <v>FIN46 SECURITIES CONSOLIDATION FROM SECURITIES---GFAS Basis Adjustment</v>
          </cell>
          <cell r="H2000" t="str">
            <v>L74</v>
          </cell>
          <cell r="I2000">
            <v>877622.9</v>
          </cell>
        </row>
        <row r="2001">
          <cell r="C2001" t="str">
            <v>2004</v>
          </cell>
          <cell r="D2001" t="str">
            <v>NOGL</v>
          </cell>
          <cell r="E2001" t="str">
            <v>NOGL</v>
          </cell>
          <cell r="F2001" t="str">
            <v>11.07</v>
          </cell>
          <cell r="G2001" t="str">
            <v>DMBS--UPB Average Balance</v>
          </cell>
          <cell r="H2001" t="str">
            <v>H37</v>
          </cell>
          <cell r="I2001">
            <v>-2993948598.7083335</v>
          </cell>
        </row>
        <row r="2002">
          <cell r="C2002" t="str">
            <v>2004</v>
          </cell>
          <cell r="D2002" t="str">
            <v>NOGL</v>
          </cell>
          <cell r="E2002" t="str">
            <v>NOGL</v>
          </cell>
          <cell r="F2002" t="str">
            <v>11.07</v>
          </cell>
          <cell r="G2002" t="str">
            <v>DMBS--Average Unamortized Balance</v>
          </cell>
          <cell r="H2002" t="str">
            <v>I37</v>
          </cell>
          <cell r="I2002">
            <v>4602396.3754166672</v>
          </cell>
        </row>
        <row r="2003">
          <cell r="C2003" t="str">
            <v>2004</v>
          </cell>
          <cell r="D2003" t="str">
            <v>STC_116017</v>
          </cell>
          <cell r="E2003">
            <v>116017</v>
          </cell>
          <cell r="F2003" t="str">
            <v>11.06</v>
          </cell>
          <cell r="G2003" t="str">
            <v xml:space="preserve">Loans HFI UPB Paydowns </v>
          </cell>
          <cell r="H2003" t="str">
            <v>L70</v>
          </cell>
          <cell r="I2003">
            <v>-5418618990</v>
          </cell>
        </row>
        <row r="2004">
          <cell r="C2004" t="str">
            <v>2004</v>
          </cell>
          <cell r="D2004" t="str">
            <v>STC_116017</v>
          </cell>
          <cell r="E2004">
            <v>116017</v>
          </cell>
          <cell r="F2004" t="str">
            <v>A22</v>
          </cell>
          <cell r="G2004" t="str">
            <v>Repayment Principal--HFI-LOANS</v>
          </cell>
          <cell r="H2004" t="str">
            <v>X114</v>
          </cell>
          <cell r="I2004">
            <v>5338069599.3400002</v>
          </cell>
        </row>
        <row r="2005">
          <cell r="C2005" t="str">
            <v>2004</v>
          </cell>
          <cell r="D2005" t="str">
            <v>STC_111303</v>
          </cell>
          <cell r="E2005">
            <v>111303</v>
          </cell>
          <cell r="F2005" t="str">
            <v>11.01</v>
          </cell>
          <cell r="G2005" t="str">
            <v>UPB-Structured Multi-Class Securities - Structured Multi-Class Securities</v>
          </cell>
          <cell r="H2005" t="str">
            <v>I33</v>
          </cell>
          <cell r="I2005">
            <v>5994188</v>
          </cell>
        </row>
        <row r="2006">
          <cell r="C2006" t="str">
            <v>2004</v>
          </cell>
          <cell r="D2006" t="str">
            <v>STC_111303</v>
          </cell>
          <cell r="E2006">
            <v>111303</v>
          </cell>
          <cell r="F2006" t="str">
            <v>11.02</v>
          </cell>
          <cell r="G2006" t="str">
            <v>UPB-Structured Multi-Class Securities - Structured Multi-Class Securities</v>
          </cell>
          <cell r="H2006" t="str">
            <v>J33</v>
          </cell>
          <cell r="I2006">
            <v>-5994188</v>
          </cell>
        </row>
        <row r="2007">
          <cell r="C2007" t="str">
            <v>2004</v>
          </cell>
          <cell r="D2007" t="str">
            <v>STC_111303</v>
          </cell>
          <cell r="E2007">
            <v>111303</v>
          </cell>
          <cell r="F2007" t="str">
            <v>A23</v>
          </cell>
          <cell r="G2007" t="str">
            <v>FIN46 SECURITIES CONSOLIDATION FROM SECURITIES---UPB Transferred from Securities to Loans</v>
          </cell>
          <cell r="H2007" t="str">
            <v>L66</v>
          </cell>
          <cell r="I2007">
            <v>6752518221.1999998</v>
          </cell>
        </row>
        <row r="2008">
          <cell r="C2008" t="str">
            <v>2004</v>
          </cell>
          <cell r="D2008" t="str">
            <v>STC_111303</v>
          </cell>
          <cell r="E2008">
            <v>111303</v>
          </cell>
          <cell r="F2008" t="str">
            <v>A22</v>
          </cell>
          <cell r="G2008" t="str">
            <v>Repayment Principal--AFS--Securities</v>
          </cell>
          <cell r="H2008" t="str">
            <v>K114</v>
          </cell>
          <cell r="I2008">
            <v>7444875.8300008774</v>
          </cell>
        </row>
        <row r="2009">
          <cell r="C2009" t="str">
            <v>2004</v>
          </cell>
          <cell r="D2009" t="str">
            <v>STC_111303</v>
          </cell>
          <cell r="E2009">
            <v>111303</v>
          </cell>
          <cell r="F2009" t="str">
            <v>A13 - AFS</v>
          </cell>
          <cell r="G2009" t="str">
            <v>Fannie Mae--Remic--UPB--&gt;10 years</v>
          </cell>
          <cell r="H2009" t="str">
            <v>O34</v>
          </cell>
          <cell r="I2009">
            <v>15214844.247872217</v>
          </cell>
        </row>
        <row r="2010">
          <cell r="C2010" t="str">
            <v>2004</v>
          </cell>
          <cell r="D2010" t="str">
            <v>STC_111303</v>
          </cell>
          <cell r="E2010">
            <v>111303</v>
          </cell>
          <cell r="F2010" t="str">
            <v>A01</v>
          </cell>
          <cell r="G2010" t="str">
            <v>Beginning Unpaid Principal Balance--  UPB Adjustment (3)--Remic--Fannie Mae</v>
          </cell>
          <cell r="H2010" t="str">
            <v>F19</v>
          </cell>
          <cell r="I2010">
            <v>15214844.247999998</v>
          </cell>
        </row>
        <row r="2011">
          <cell r="C2011" t="str">
            <v>2004</v>
          </cell>
          <cell r="D2011" t="str">
            <v>STC_111303</v>
          </cell>
          <cell r="E2011">
            <v>111303</v>
          </cell>
          <cell r="F2011" t="str">
            <v>A07</v>
          </cell>
          <cell r="G2011" t="str">
            <v>AFS--Fannie Mae--Remic--Current UPB</v>
          </cell>
          <cell r="H2011" t="str">
            <v>G34</v>
          </cell>
          <cell r="I2011">
            <v>15214844.247872217</v>
          </cell>
        </row>
        <row r="2012">
          <cell r="C2012" t="str">
            <v>2004</v>
          </cell>
          <cell r="D2012" t="str">
            <v>STC_111303</v>
          </cell>
          <cell r="E2012">
            <v>111303</v>
          </cell>
          <cell r="F2012" t="str">
            <v>A09</v>
          </cell>
          <cell r="G2012" t="str">
            <v>AFS--Single Class-Remic--Current UPB</v>
          </cell>
          <cell r="H2012" t="str">
            <v>G57</v>
          </cell>
          <cell r="I2012">
            <v>15214844.247872217</v>
          </cell>
        </row>
        <row r="2013">
          <cell r="C2013" t="str">
            <v>2004</v>
          </cell>
          <cell r="D2013" t="str">
            <v>STC_211511</v>
          </cell>
          <cell r="E2013">
            <v>211511</v>
          </cell>
          <cell r="F2013" t="str">
            <v>A22</v>
          </cell>
          <cell r="G2013" t="str">
            <v>Repayment Principal--ALL INTENTS--MBS Liability</v>
          </cell>
          <cell r="H2013" t="str">
            <v>V114</v>
          </cell>
          <cell r="I2013">
            <v>-5785113407.4899998</v>
          </cell>
        </row>
        <row r="2014">
          <cell r="C2014" t="str">
            <v>2004</v>
          </cell>
          <cell r="D2014" t="str">
            <v>STC_138397</v>
          </cell>
          <cell r="E2014">
            <v>138397</v>
          </cell>
          <cell r="F2014" t="str">
            <v>11.01</v>
          </cell>
          <cell r="G2014" t="str">
            <v>2004-Hanging UnAm - Orig Basis - MBS</v>
          </cell>
          <cell r="H2014" t="str">
            <v>L43</v>
          </cell>
          <cell r="I2014">
            <v>617120.74</v>
          </cell>
        </row>
        <row r="2015">
          <cell r="C2015" t="str">
            <v>2004</v>
          </cell>
          <cell r="D2015" t="str">
            <v>STC_138397</v>
          </cell>
          <cell r="E2015">
            <v>138397</v>
          </cell>
          <cell r="F2015" t="str">
            <v>A13 - AFS</v>
          </cell>
          <cell r="G2015" t="str">
            <v>Mega-Amortized cost - &gt; 10 years</v>
          </cell>
          <cell r="H2015" t="str">
            <v>P34</v>
          </cell>
          <cell r="I2015">
            <v>19255119.289999999</v>
          </cell>
        </row>
        <row r="2016">
          <cell r="C2016" t="str">
            <v>2004</v>
          </cell>
          <cell r="D2016" t="str">
            <v>STC_138397</v>
          </cell>
          <cell r="E2016">
            <v>138397</v>
          </cell>
          <cell r="F2016" t="str">
            <v>11.01</v>
          </cell>
          <cell r="G2016" t="str">
            <v>Accum CBA -  Structured Multi-Class Securities - MBS</v>
          </cell>
          <cell r="H2016" t="str">
            <v>L43</v>
          </cell>
          <cell r="I2016">
            <v>-19872239</v>
          </cell>
        </row>
        <row r="2017">
          <cell r="C2017" t="str">
            <v>2004</v>
          </cell>
          <cell r="D2017" t="str">
            <v>STC_138397</v>
          </cell>
          <cell r="E2017">
            <v>138397</v>
          </cell>
          <cell r="F2017" t="str">
            <v>11.02</v>
          </cell>
          <cell r="G2017" t="str">
            <v>Accum CBA -  Structured Multi-Class Securities - MBS</v>
          </cell>
          <cell r="H2017" t="str">
            <v>M54</v>
          </cell>
          <cell r="I2017">
            <v>19872241</v>
          </cell>
        </row>
        <row r="2018">
          <cell r="C2018" t="str">
            <v>2004</v>
          </cell>
          <cell r="D2018" t="str">
            <v>STC_138397</v>
          </cell>
          <cell r="E2018">
            <v>138397</v>
          </cell>
          <cell r="F2018" t="str">
            <v>A19</v>
          </cell>
          <cell r="G2018" t="str">
            <v>PPS- FV</v>
          </cell>
          <cell r="H2018" t="str">
            <v>E34</v>
          </cell>
          <cell r="I2018">
            <v>402896.65</v>
          </cell>
        </row>
        <row r="2019">
          <cell r="C2019" t="str">
            <v>2004</v>
          </cell>
          <cell r="D2019" t="str">
            <v>STC_138397</v>
          </cell>
          <cell r="E2019">
            <v>138397</v>
          </cell>
          <cell r="F2019" t="str">
            <v>A19</v>
          </cell>
          <cell r="G2019" t="str">
            <v>Prop Mega - FV</v>
          </cell>
          <cell r="H2019" t="str">
            <v>F34</v>
          </cell>
          <cell r="I2019">
            <v>19370014.439999968</v>
          </cell>
        </row>
        <row r="2020">
          <cell r="C2020" t="str">
            <v>2004</v>
          </cell>
          <cell r="D2020" t="str">
            <v>STC_138397</v>
          </cell>
          <cell r="E2020">
            <v>138397</v>
          </cell>
          <cell r="F2020" t="str">
            <v>A13 - AFS</v>
          </cell>
          <cell r="G2020" t="str">
            <v xml:space="preserve">FNMA  - FV --MBS &lt; 1yr </v>
          </cell>
          <cell r="H2020" t="str">
            <v>H32</v>
          </cell>
          <cell r="I2020">
            <v>-6814075893.4499998</v>
          </cell>
        </row>
        <row r="2021">
          <cell r="C2021" t="str">
            <v>2004</v>
          </cell>
          <cell r="D2021" t="str">
            <v>STC_138397</v>
          </cell>
          <cell r="E2021">
            <v>138397</v>
          </cell>
          <cell r="F2021" t="str">
            <v>A13 - AFS</v>
          </cell>
          <cell r="G2021" t="str">
            <v>FNMA  - FV --MEGA&lt; 1yr</v>
          </cell>
          <cell r="H2021" t="str">
            <v>H33</v>
          </cell>
          <cell r="I2021">
            <v>-104589757.12</v>
          </cell>
        </row>
        <row r="2022">
          <cell r="C2022" t="str">
            <v>2004</v>
          </cell>
          <cell r="D2022" t="str">
            <v>STC_138397</v>
          </cell>
          <cell r="E2022">
            <v>138397</v>
          </cell>
          <cell r="F2022" t="str">
            <v>A13 - AFS</v>
          </cell>
          <cell r="G2022" t="str">
            <v>FNMA  - FV --REMIC&lt; 1yr</v>
          </cell>
          <cell r="H2022" t="str">
            <v>H34</v>
          </cell>
          <cell r="I2022">
            <v>-749229448.36000001</v>
          </cell>
        </row>
        <row r="2023">
          <cell r="C2023" t="str">
            <v>2004</v>
          </cell>
          <cell r="D2023" t="str">
            <v>STC_138397</v>
          </cell>
          <cell r="E2023">
            <v>138397</v>
          </cell>
          <cell r="F2023" t="str">
            <v>A13 - AFS</v>
          </cell>
          <cell r="G2023" t="str">
            <v>FNMA   - FV --MBS &gt; 10yr</v>
          </cell>
          <cell r="H2023" t="str">
            <v>Q32</v>
          </cell>
          <cell r="I2023">
            <v>6814075893.4499998</v>
          </cell>
        </row>
        <row r="2024">
          <cell r="C2024" t="str">
            <v>2004</v>
          </cell>
          <cell r="D2024" t="str">
            <v>STC_138397</v>
          </cell>
          <cell r="E2024">
            <v>138397</v>
          </cell>
          <cell r="F2024" t="str">
            <v>A13 - AFS</v>
          </cell>
          <cell r="G2024" t="str">
            <v>FNMA  - FV --MEGA &gt; 10yr</v>
          </cell>
          <cell r="H2024" t="str">
            <v>Q33</v>
          </cell>
          <cell r="I2024">
            <v>104589757.12</v>
          </cell>
        </row>
        <row r="2025">
          <cell r="C2025" t="str">
            <v>2004</v>
          </cell>
          <cell r="D2025" t="str">
            <v>STC_138397</v>
          </cell>
          <cell r="E2025">
            <v>138397</v>
          </cell>
          <cell r="F2025" t="str">
            <v>A13 - AFS</v>
          </cell>
          <cell r="G2025" t="str">
            <v>FNMA  - FV --REMIC &gt; 10yr</v>
          </cell>
          <cell r="H2025" t="str">
            <v>Q34</v>
          </cell>
          <cell r="I2025">
            <v>749229448.36000001</v>
          </cell>
        </row>
        <row r="2026">
          <cell r="C2026" t="str">
            <v>2004</v>
          </cell>
          <cell r="D2026" t="str">
            <v>STC_138397</v>
          </cell>
          <cell r="E2026">
            <v>138397</v>
          </cell>
          <cell r="F2026" t="str">
            <v>A13 - AFS</v>
          </cell>
          <cell r="G2026" t="str">
            <v>Priv FV -Other REMIC&lt; 1yr</v>
          </cell>
          <cell r="H2026" t="str">
            <v>H51</v>
          </cell>
          <cell r="I2026">
            <v>-10121365400.299999</v>
          </cell>
        </row>
        <row r="2027">
          <cell r="C2027" t="str">
            <v>2004</v>
          </cell>
          <cell r="D2027" t="str">
            <v>STC_138397</v>
          </cell>
          <cell r="E2027">
            <v>138397</v>
          </cell>
          <cell r="F2027" t="str">
            <v>A13 - AFS</v>
          </cell>
          <cell r="G2027" t="str">
            <v>Priv FV-Other REMIC&gt;10yr</v>
          </cell>
          <cell r="H2027" t="str">
            <v>Q51</v>
          </cell>
          <cell r="I2027">
            <v>10121365400.300001</v>
          </cell>
        </row>
        <row r="2028">
          <cell r="C2028" t="str">
            <v>2004</v>
          </cell>
          <cell r="D2028" t="str">
            <v>STC_138397</v>
          </cell>
          <cell r="E2028">
            <v>138397</v>
          </cell>
          <cell r="F2028" t="str">
            <v>A13 - AFS</v>
          </cell>
          <cell r="G2028" t="str">
            <v>FNMA   - FV --MBS &gt; 10yr</v>
          </cell>
          <cell r="H2028" t="str">
            <v>Q32</v>
          </cell>
          <cell r="I2028">
            <v>883775.19999885559</v>
          </cell>
        </row>
        <row r="2029">
          <cell r="C2029" t="str">
            <v>2004</v>
          </cell>
          <cell r="D2029" t="str">
            <v>STC_138397</v>
          </cell>
          <cell r="E2029">
            <v>138397</v>
          </cell>
          <cell r="F2029" t="str">
            <v>A13 - AFS</v>
          </cell>
          <cell r="G2029" t="str">
            <v>Priv FV-Other REMIC&gt;10yr</v>
          </cell>
          <cell r="H2029" t="str">
            <v>Q51</v>
          </cell>
          <cell r="I2029">
            <v>-682796.54000091553</v>
          </cell>
        </row>
        <row r="2030">
          <cell r="C2030" t="str">
            <v>2004</v>
          </cell>
          <cell r="D2030" t="str">
            <v>STC_138397</v>
          </cell>
          <cell r="E2030">
            <v>138397</v>
          </cell>
          <cell r="F2030" t="str">
            <v>A13 - AFS</v>
          </cell>
          <cell r="G2030" t="str">
            <v>Fannie Mae--Remic--Amoritized Cost--&gt;10 Years</v>
          </cell>
          <cell r="H2030" t="str">
            <v>P34</v>
          </cell>
          <cell r="I2030">
            <v>-19255119.289999962</v>
          </cell>
        </row>
        <row r="2031">
          <cell r="C2031" t="str">
            <v>2004</v>
          </cell>
          <cell r="D2031" t="str">
            <v>STC_138397</v>
          </cell>
          <cell r="E2031">
            <v>138397</v>
          </cell>
          <cell r="F2031" t="str">
            <v>A13 - AFS</v>
          </cell>
          <cell r="G2031" t="str">
            <v>Fannie Mae--Remic--Fair Value--&gt;10 Years</v>
          </cell>
          <cell r="H2031" t="str">
            <v>Q32</v>
          </cell>
          <cell r="I2031">
            <v>-23947833</v>
          </cell>
        </row>
        <row r="2032">
          <cell r="C2032" t="str">
            <v>2004</v>
          </cell>
          <cell r="D2032" t="str">
            <v>STC_138397</v>
          </cell>
          <cell r="E2032">
            <v>138397</v>
          </cell>
          <cell r="F2032" t="str">
            <v>A13 - AFS</v>
          </cell>
          <cell r="G2032" t="str">
            <v>Remaining Maturity Term &lt; 1 Year--Fair Value--Fannie Mae--MBS</v>
          </cell>
          <cell r="H2032" t="str">
            <v>H32</v>
          </cell>
          <cell r="I2032">
            <v>6577171443.8900003</v>
          </cell>
        </row>
        <row r="2033">
          <cell r="C2033" t="str">
            <v>2004</v>
          </cell>
          <cell r="D2033" t="str">
            <v>STC_138397</v>
          </cell>
          <cell r="E2033">
            <v>138397</v>
          </cell>
          <cell r="F2033" t="str">
            <v>A13 - AFS</v>
          </cell>
          <cell r="G2033" t="str">
            <v>Remaining Maturity Term &lt; 1 Year--Fair Value--Fannie Mae--Mega</v>
          </cell>
          <cell r="H2033" t="str">
            <v>H33</v>
          </cell>
          <cell r="I2033">
            <v>103697274.19</v>
          </cell>
        </row>
        <row r="2034">
          <cell r="C2034" t="str">
            <v>2004</v>
          </cell>
          <cell r="D2034" t="str">
            <v>STC_138397</v>
          </cell>
          <cell r="E2034">
            <v>138397</v>
          </cell>
          <cell r="F2034" t="str">
            <v>A13 - AFS</v>
          </cell>
          <cell r="G2034" t="str">
            <v>Remaining Maturity Term &lt; 1 Year--Fair Value--Fannie Mae--Remic</v>
          </cell>
          <cell r="H2034" t="str">
            <v>H34</v>
          </cell>
          <cell r="I2034">
            <v>699557119.38999999</v>
          </cell>
        </row>
        <row r="2035">
          <cell r="C2035" t="str">
            <v>2004</v>
          </cell>
          <cell r="D2035" t="str">
            <v>STC_138397</v>
          </cell>
          <cell r="E2035">
            <v>138397</v>
          </cell>
          <cell r="F2035" t="str">
            <v>A13 - AFS</v>
          </cell>
          <cell r="G2035" t="str">
            <v>Remaining Maturity Term &lt; 1 Year--Fair Value--Private--Other Remic</v>
          </cell>
          <cell r="H2035" t="str">
            <v>H51</v>
          </cell>
          <cell r="I2035">
            <v>10110253555.280001</v>
          </cell>
        </row>
        <row r="2036">
          <cell r="C2036" t="str">
            <v>2004</v>
          </cell>
          <cell r="D2036" t="str">
            <v>STC_138397</v>
          </cell>
          <cell r="E2036">
            <v>138397</v>
          </cell>
          <cell r="F2036" t="str">
            <v>A13 - AFS</v>
          </cell>
          <cell r="G2036" t="str">
            <v>Remaining Maturity Term &gt; 10 Year--Fair Value--Fannie Mae--MBS</v>
          </cell>
          <cell r="H2036" t="str">
            <v>Q32</v>
          </cell>
          <cell r="I2036">
            <v>-6576619956</v>
          </cell>
        </row>
        <row r="2037">
          <cell r="C2037" t="str">
            <v>2004</v>
          </cell>
          <cell r="D2037" t="str">
            <v>STC_138397</v>
          </cell>
          <cell r="E2037">
            <v>138397</v>
          </cell>
          <cell r="F2037" t="str">
            <v>A13 - AFS</v>
          </cell>
          <cell r="G2037" t="str">
            <v>Remaining Maturity Term &gt; 10 Year--Fair Value--Fannie Mae--Mega</v>
          </cell>
          <cell r="H2037" t="str">
            <v>Q33</v>
          </cell>
          <cell r="I2037">
            <v>-79749441</v>
          </cell>
        </row>
        <row r="2038">
          <cell r="C2038" t="str">
            <v>2004</v>
          </cell>
          <cell r="D2038" t="str">
            <v>STC_138397</v>
          </cell>
          <cell r="E2038">
            <v>138397</v>
          </cell>
          <cell r="F2038" t="str">
            <v>A13 - AFS</v>
          </cell>
          <cell r="G2038" t="str">
            <v>Remaining Maturity Term &gt; 10 Year--Fair Value--Fannie Mae--Remic</v>
          </cell>
          <cell r="H2038" t="str">
            <v>Q34</v>
          </cell>
          <cell r="I2038">
            <v>-699557119</v>
          </cell>
        </row>
        <row r="2039">
          <cell r="C2039" t="str">
            <v>2004</v>
          </cell>
          <cell r="D2039" t="str">
            <v>STC_138397</v>
          </cell>
          <cell r="E2039">
            <v>138397</v>
          </cell>
          <cell r="F2039" t="str">
            <v>A13 - AFS</v>
          </cell>
          <cell r="G2039" t="str">
            <v>Remaining Maturity Term &gt; 10 Year--Fair Value--Private--Other Remic</v>
          </cell>
          <cell r="H2039" t="str">
            <v>Q51</v>
          </cell>
          <cell r="I2039">
            <v>-10109469330</v>
          </cell>
        </row>
        <row r="2040">
          <cell r="C2040" t="str">
            <v>2004</v>
          </cell>
          <cell r="D2040" t="str">
            <v>STC_138398</v>
          </cell>
          <cell r="E2040">
            <v>138398</v>
          </cell>
          <cell r="F2040" t="str">
            <v>A01</v>
          </cell>
          <cell r="G2040" t="str">
            <v>Fannie Mae-Remic--Consolidation Basis ADJ-Maturity Relief- FNMA-REMIC</v>
          </cell>
          <cell r="H2040" t="str">
            <v>F408</v>
          </cell>
          <cell r="I2040">
            <v>-24045262.57</v>
          </cell>
        </row>
        <row r="2041">
          <cell r="C2041" t="str">
            <v>2004</v>
          </cell>
          <cell r="D2041" t="str">
            <v>STC_138398</v>
          </cell>
          <cell r="E2041">
            <v>138387</v>
          </cell>
          <cell r="F2041" t="str">
            <v>A01</v>
          </cell>
          <cell r="G2041" t="str">
            <v>Fannie Mae-Remic--Consolidation Basis ADJ-Maturity Relief- FNMA-REMIC</v>
          </cell>
          <cell r="H2041" t="str">
            <v>F421</v>
          </cell>
          <cell r="I2041">
            <v>24045262.57</v>
          </cell>
        </row>
        <row r="2042">
          <cell r="C2042" t="str">
            <v>2004</v>
          </cell>
          <cell r="D2042" t="str">
            <v>STC_138398</v>
          </cell>
          <cell r="E2042">
            <v>138398</v>
          </cell>
          <cell r="F2042" t="str">
            <v>11.01</v>
          </cell>
          <cell r="G2042" t="str">
            <v>Structured Transaction Basis Adjustment--MBS--Structured Multi-Class Securities</v>
          </cell>
          <cell r="H2042" t="str">
            <v>I38</v>
          </cell>
          <cell r="I2042">
            <v>-60651729</v>
          </cell>
        </row>
        <row r="2043">
          <cell r="C2043" t="str">
            <v>2004</v>
          </cell>
          <cell r="D2043" t="str">
            <v>STC_138398</v>
          </cell>
          <cell r="E2043">
            <v>138398</v>
          </cell>
          <cell r="F2043" t="str">
            <v>11.02</v>
          </cell>
          <cell r="G2043" t="str">
            <v>Structured Transaction Basis Adjustment--MBS--Structured Multi-Class Securities</v>
          </cell>
          <cell r="H2043" t="str">
            <v>J43</v>
          </cell>
          <cell r="I2043">
            <v>36606467</v>
          </cell>
        </row>
        <row r="2044">
          <cell r="C2044" t="str">
            <v>2004</v>
          </cell>
          <cell r="D2044" t="str">
            <v>STC_138387</v>
          </cell>
          <cell r="E2044">
            <v>138387</v>
          </cell>
          <cell r="F2044" t="str">
            <v>11.01</v>
          </cell>
          <cell r="G2044" t="str">
            <v>Structured Transaction Basis Adjustment--MBS--Structured Multi-Class Securities</v>
          </cell>
          <cell r="H2044" t="str">
            <v>I43</v>
          </cell>
          <cell r="I2044">
            <v>58916641</v>
          </cell>
        </row>
        <row r="2045">
          <cell r="C2045" t="str">
            <v>2004</v>
          </cell>
          <cell r="D2045" t="str">
            <v>STC_138387</v>
          </cell>
          <cell r="E2045">
            <v>138387</v>
          </cell>
          <cell r="F2045" t="str">
            <v>11.02</v>
          </cell>
          <cell r="G2045" t="str">
            <v>Structured Transaction Basis Adjustment--MBS--Structured Multi-Class Securities</v>
          </cell>
          <cell r="H2045" t="str">
            <v>J54</v>
          </cell>
          <cell r="I2045">
            <v>-34871378</v>
          </cell>
        </row>
        <row r="2046">
          <cell r="C2046" t="str">
            <v>2004</v>
          </cell>
          <cell r="D2046" t="str">
            <v>STC_138387</v>
          </cell>
          <cell r="E2046" t="str">
            <v>138387</v>
          </cell>
          <cell r="F2046" t="str">
            <v>A23</v>
          </cell>
          <cell r="G2046" t="str">
            <v>FAS140 SECURITIES CONSOLIDATION FROM SECURITIES--Structured Transaction Basis Adjustment</v>
          </cell>
          <cell r="H2046" t="str">
            <v>L84</v>
          </cell>
          <cell r="I2046">
            <v>12351.109999999901</v>
          </cell>
        </row>
        <row r="2047">
          <cell r="C2047" t="str">
            <v>2004</v>
          </cell>
          <cell r="D2047" t="str">
            <v>STC_138390</v>
          </cell>
          <cell r="E2047">
            <v>138390</v>
          </cell>
          <cell r="F2047" t="str">
            <v>A01</v>
          </cell>
          <cell r="G2047" t="str">
            <v>Consolidation CBA-Unamortized Maturity relief-Fannie Mae Securities-MBS</v>
          </cell>
          <cell r="H2047" t="str">
            <v>D408</v>
          </cell>
          <cell r="I2047">
            <v>-23276136.770000003</v>
          </cell>
        </row>
        <row r="2048">
          <cell r="C2048" t="str">
            <v>2004</v>
          </cell>
          <cell r="D2048" t="str">
            <v>STC_138390</v>
          </cell>
          <cell r="E2048">
            <v>138390</v>
          </cell>
          <cell r="F2048" t="str">
            <v>A01</v>
          </cell>
          <cell r="G2048" t="str">
            <v>Consolidation CBA-Unamortized Maturity relief-Fannie Mae Securities-MBS</v>
          </cell>
          <cell r="H2048" t="str">
            <v>D408</v>
          </cell>
          <cell r="I2048">
            <v>39246173</v>
          </cell>
        </row>
        <row r="2049">
          <cell r="C2049" t="str">
            <v>2004</v>
          </cell>
          <cell r="D2049" t="str">
            <v>STC_138390</v>
          </cell>
          <cell r="E2049">
            <v>138390</v>
          </cell>
          <cell r="F2049" t="str">
            <v>11.01</v>
          </cell>
          <cell r="G2049" t="str">
            <v>Structured Transaction Basis Adjustment - MBS-Loans HFI</v>
          </cell>
          <cell r="H2049" t="str">
            <v>R38</v>
          </cell>
          <cell r="I2049">
            <v>-14366948</v>
          </cell>
        </row>
        <row r="2050">
          <cell r="C2050" t="str">
            <v>2004</v>
          </cell>
          <cell r="D2050" t="str">
            <v>STC_138390</v>
          </cell>
          <cell r="E2050">
            <v>138390</v>
          </cell>
          <cell r="F2050" t="str">
            <v>A01</v>
          </cell>
          <cell r="G2050" t="str">
            <v>Consolidation Basis Adjustment--Maturity Relief--Fannie Mae--MBS</v>
          </cell>
          <cell r="H2050" t="str">
            <v>D408</v>
          </cell>
          <cell r="I2050">
            <v>1007522.91999997</v>
          </cell>
        </row>
        <row r="2051">
          <cell r="C2051" t="str">
            <v>2004</v>
          </cell>
          <cell r="D2051" t="str">
            <v>STC_116023</v>
          </cell>
          <cell r="E2051">
            <v>116023</v>
          </cell>
          <cell r="F2051" t="str">
            <v>11.06</v>
          </cell>
          <cell r="G2051" t="str">
            <v>UPB-SF-CONV-FIXED-ARM</v>
          </cell>
          <cell r="H2051" t="str">
            <v>I33</v>
          </cell>
          <cell r="I2051">
            <v>48341004</v>
          </cell>
        </row>
        <row r="2052">
          <cell r="C2052" t="str">
            <v>2004</v>
          </cell>
          <cell r="D2052" t="str">
            <v>STC_116023</v>
          </cell>
          <cell r="E2052">
            <v>116023</v>
          </cell>
          <cell r="F2052" t="str">
            <v>11.06</v>
          </cell>
          <cell r="G2052" t="str">
            <v>UPB-SF-GOVT-FIXED-Long</v>
          </cell>
          <cell r="H2052" t="str">
            <v>K33</v>
          </cell>
          <cell r="I2052">
            <v>1619083</v>
          </cell>
        </row>
        <row r="2053">
          <cell r="C2053" t="str">
            <v>2004</v>
          </cell>
          <cell r="D2053" t="str">
            <v>STC_116025</v>
          </cell>
          <cell r="E2053">
            <v>116025</v>
          </cell>
          <cell r="F2053" t="str">
            <v>11.01</v>
          </cell>
          <cell r="G2053" t="str">
            <v>UPB-MBS_SWAP-HFI(loan)</v>
          </cell>
          <cell r="H2053" t="str">
            <v>S33</v>
          </cell>
          <cell r="I2053">
            <v>-7882102.8200000003</v>
          </cell>
        </row>
        <row r="2054">
          <cell r="C2054" t="str">
            <v>2004</v>
          </cell>
          <cell r="D2054" t="str">
            <v>STC_116025</v>
          </cell>
          <cell r="E2054">
            <v>116025</v>
          </cell>
          <cell r="F2054" t="str">
            <v>11.01</v>
          </cell>
          <cell r="G2054" t="str">
            <v>UPB (Op. Value UPB + Gross Up UPB)-MBS_SWAP-HFI(loan)</v>
          </cell>
          <cell r="H2054" t="str">
            <v>S83</v>
          </cell>
          <cell r="I2054">
            <v>-7882102.8200000003</v>
          </cell>
        </row>
        <row r="2055">
          <cell r="C2055" t="str">
            <v>2004</v>
          </cell>
          <cell r="D2055" t="str">
            <v>STC_116025</v>
          </cell>
          <cell r="E2055">
            <v>116025</v>
          </cell>
          <cell r="F2055" t="str">
            <v>11.06</v>
          </cell>
          <cell r="G2055" t="str">
            <v>UPB-SF-CONV-FIXED-LONG</v>
          </cell>
          <cell r="H2055" t="str">
            <v>G33</v>
          </cell>
          <cell r="I2055">
            <v>-7882102.8200000003</v>
          </cell>
        </row>
        <row r="2056">
          <cell r="C2056" t="str">
            <v>2004</v>
          </cell>
          <cell r="D2056" t="str">
            <v>STC_116025</v>
          </cell>
          <cell r="E2056">
            <v>116025</v>
          </cell>
          <cell r="F2056" t="str">
            <v>11.06</v>
          </cell>
          <cell r="G2056" t="str">
            <v>UPB-SF-CONV-FIXED-LONG</v>
          </cell>
          <cell r="H2056" t="str">
            <v>G33</v>
          </cell>
          <cell r="I2056">
            <v>-49960087</v>
          </cell>
        </row>
        <row r="2057">
          <cell r="C2057" t="str">
            <v>2004</v>
          </cell>
          <cell r="D2057" t="str">
            <v>STC_116025</v>
          </cell>
          <cell r="E2057">
            <v>116025</v>
          </cell>
          <cell r="F2057" t="str">
            <v>A23</v>
          </cell>
          <cell r="G2057" t="str">
            <v>FIN46 TRANSFER (Loan Consolidation from Securities)--UPB Transferred from Securities to Loans</v>
          </cell>
          <cell r="H2057" t="str">
            <v>L41</v>
          </cell>
          <cell r="I2057">
            <v>-11247389.59000206</v>
          </cell>
        </row>
        <row r="2058">
          <cell r="C2058" t="str">
            <v>2004</v>
          </cell>
          <cell r="D2058" t="str">
            <v>STC_111302_113502</v>
          </cell>
          <cell r="E2058">
            <v>111302</v>
          </cell>
          <cell r="F2058" t="str">
            <v>11.02</v>
          </cell>
          <cell r="G2058" t="str">
            <v>UPB-MBS-Structured Multi-Class Securities</v>
          </cell>
          <cell r="H2058" t="str">
            <v>M33</v>
          </cell>
          <cell r="I2058">
            <v>15214844.27</v>
          </cell>
        </row>
        <row r="2059">
          <cell r="C2059" t="str">
            <v>2004</v>
          </cell>
          <cell r="D2059" t="str">
            <v>STC_111302_113502</v>
          </cell>
          <cell r="E2059">
            <v>111302</v>
          </cell>
          <cell r="F2059" t="str">
            <v>11.02</v>
          </cell>
          <cell r="G2059" t="str">
            <v>UPB (Op. Value UPB + Gross Up UPB)-MBS-Structured Multi-Class Securities</v>
          </cell>
          <cell r="H2059" t="str">
            <v>M90</v>
          </cell>
          <cell r="I2059">
            <v>15214844.27</v>
          </cell>
        </row>
        <row r="2060">
          <cell r="C2060" t="str">
            <v>2004</v>
          </cell>
          <cell r="D2060" t="str">
            <v>STC_111302_113502</v>
          </cell>
          <cell r="E2060">
            <v>111302</v>
          </cell>
          <cell r="F2060" t="str">
            <v>A01</v>
          </cell>
          <cell r="G2060" t="str">
            <v>UPB -Consolidation Reclass-Fannie Mae Securities-MBS-AFS</v>
          </cell>
          <cell r="H2060" t="str">
            <v>D24</v>
          </cell>
          <cell r="I2060">
            <v>-29087937.370000001</v>
          </cell>
        </row>
        <row r="2061">
          <cell r="C2061" t="str">
            <v>2004</v>
          </cell>
          <cell r="D2061" t="str">
            <v>STC_111302_113502</v>
          </cell>
          <cell r="E2061">
            <v>111302</v>
          </cell>
          <cell r="F2061" t="str">
            <v>A01</v>
          </cell>
          <cell r="G2061" t="str">
            <v>UPB -Consolidation Reclass-Fannie Mae Securities-Mega-AFS</v>
          </cell>
          <cell r="H2061" t="str">
            <v>E24</v>
          </cell>
          <cell r="I2061">
            <v>-14115014.539999999</v>
          </cell>
        </row>
        <row r="2062">
          <cell r="C2062" t="str">
            <v>2004</v>
          </cell>
          <cell r="D2062" t="str">
            <v>STC_111302_113502</v>
          </cell>
          <cell r="E2062">
            <v>111302</v>
          </cell>
          <cell r="F2062" t="str">
            <v>A01</v>
          </cell>
          <cell r="G2062" t="str">
            <v>UPB -Consolidation Reclass-Fannie Mae Securities-MBS-HFT</v>
          </cell>
          <cell r="H2062" t="str">
            <v>D24</v>
          </cell>
          <cell r="I2062">
            <v>44302781.640000001</v>
          </cell>
        </row>
        <row r="2063">
          <cell r="C2063" t="str">
            <v>2004</v>
          </cell>
          <cell r="D2063" t="str">
            <v>STC_111302_113502</v>
          </cell>
          <cell r="E2063">
            <v>111302</v>
          </cell>
          <cell r="F2063" t="str">
            <v>A01</v>
          </cell>
          <cell r="G2063" t="str">
            <v>UPB -Consolidation Reclass-Fannie Mae Securities-Mega-HFT</v>
          </cell>
          <cell r="H2063" t="str">
            <v>E24</v>
          </cell>
          <cell r="I2063">
            <v>14115014.539999999</v>
          </cell>
        </row>
        <row r="2064">
          <cell r="C2064" t="str">
            <v>2004</v>
          </cell>
          <cell r="D2064" t="str">
            <v>STC_111302_113502</v>
          </cell>
          <cell r="E2064">
            <v>111302</v>
          </cell>
          <cell r="F2064" t="str">
            <v>A07</v>
          </cell>
          <cell r="G2064" t="str">
            <v>Current UPB -AFS-Fannie Mae-MBS</v>
          </cell>
          <cell r="H2064" t="str">
            <v>G32</v>
          </cell>
          <cell r="I2064">
            <v>-29087937.370000001</v>
          </cell>
        </row>
        <row r="2065">
          <cell r="C2065" t="str">
            <v>2004</v>
          </cell>
          <cell r="D2065" t="str">
            <v>STC_111302_113502</v>
          </cell>
          <cell r="E2065">
            <v>111302</v>
          </cell>
          <cell r="F2065" t="str">
            <v>A07</v>
          </cell>
          <cell r="G2065" t="str">
            <v>Current UPB -AFS-Fannie Mae-MEGA</v>
          </cell>
          <cell r="H2065" t="str">
            <v>G33</v>
          </cell>
          <cell r="I2065">
            <v>-14115014.539999999</v>
          </cell>
        </row>
        <row r="2066">
          <cell r="C2066" t="str">
            <v>2004</v>
          </cell>
          <cell r="D2066" t="str">
            <v>STC_111302_113502</v>
          </cell>
          <cell r="E2066">
            <v>111302</v>
          </cell>
          <cell r="F2066" t="str">
            <v>A07</v>
          </cell>
          <cell r="G2066" t="str">
            <v>Current UPB -HFT-Fannie Mae-MBS</v>
          </cell>
          <cell r="H2066" t="str">
            <v>G74</v>
          </cell>
          <cell r="I2066">
            <v>44302781.640000001</v>
          </cell>
        </row>
        <row r="2067">
          <cell r="C2067" t="str">
            <v>2004</v>
          </cell>
          <cell r="D2067" t="str">
            <v>STC_111302_113502</v>
          </cell>
          <cell r="E2067">
            <v>111302</v>
          </cell>
          <cell r="F2067" t="str">
            <v>A07</v>
          </cell>
          <cell r="G2067" t="str">
            <v>Current UPB -HFT-Fannie Mae-MEGA</v>
          </cell>
          <cell r="H2067" t="str">
            <v>G75</v>
          </cell>
          <cell r="I2067">
            <v>14115014.539999999</v>
          </cell>
        </row>
        <row r="2068">
          <cell r="C2068" t="str">
            <v>2004</v>
          </cell>
          <cell r="D2068" t="str">
            <v>STC_111302_113502</v>
          </cell>
          <cell r="E2068">
            <v>111302</v>
          </cell>
          <cell r="F2068" t="str">
            <v>A09</v>
          </cell>
          <cell r="G2068" t="str">
            <v>Current UPB-AFS-MBS-FNMA-AAA</v>
          </cell>
          <cell r="H2068" t="str">
            <v>G40</v>
          </cell>
          <cell r="I2068">
            <v>-29087937.370000001</v>
          </cell>
        </row>
        <row r="2069">
          <cell r="C2069" t="str">
            <v>2004</v>
          </cell>
          <cell r="D2069" t="str">
            <v>STC_111302_113502</v>
          </cell>
          <cell r="E2069">
            <v>111302</v>
          </cell>
          <cell r="F2069" t="str">
            <v>A09</v>
          </cell>
          <cell r="G2069" t="str">
            <v>Current UPB-AFS-MEGA-FNMA-AAA</v>
          </cell>
          <cell r="H2069" t="str">
            <v>G51</v>
          </cell>
          <cell r="I2069">
            <v>-14115014.539999999</v>
          </cell>
        </row>
        <row r="2070">
          <cell r="C2070" t="str">
            <v>2004</v>
          </cell>
          <cell r="D2070" t="str">
            <v>STC_111302_113502</v>
          </cell>
          <cell r="E2070">
            <v>111302</v>
          </cell>
          <cell r="F2070" t="str">
            <v>A09</v>
          </cell>
          <cell r="G2070" t="str">
            <v>Current UPB-AFS-MBS-FNMA-AAA</v>
          </cell>
          <cell r="H2070" t="str">
            <v>G127</v>
          </cell>
          <cell r="I2070">
            <v>44302781.640000001</v>
          </cell>
        </row>
        <row r="2071">
          <cell r="C2071" t="str">
            <v>2004</v>
          </cell>
          <cell r="D2071" t="str">
            <v>STC_111302_113502</v>
          </cell>
          <cell r="E2071">
            <v>111302</v>
          </cell>
          <cell r="F2071" t="str">
            <v>A09</v>
          </cell>
          <cell r="G2071" t="str">
            <v>Current UPB-AFS-MEGA-FNMA-AAA</v>
          </cell>
          <cell r="H2071" t="str">
            <v>G138</v>
          </cell>
          <cell r="I2071">
            <v>14115014.539999999</v>
          </cell>
        </row>
        <row r="2072">
          <cell r="C2072" t="str">
            <v>2004</v>
          </cell>
          <cell r="D2072" t="str">
            <v>STC_111302_113502</v>
          </cell>
          <cell r="E2072">
            <v>111302</v>
          </cell>
          <cell r="F2072" t="str">
            <v>A13 - AFS</v>
          </cell>
          <cell r="G2072" t="str">
            <v>Remaining Maturity Term &gt; 10 yr--UPB-MBS-AFS</v>
          </cell>
          <cell r="H2072" t="str">
            <v>O32</v>
          </cell>
          <cell r="I2072">
            <v>-29087937.370000001</v>
          </cell>
        </row>
        <row r="2073">
          <cell r="C2073" t="str">
            <v>2004</v>
          </cell>
          <cell r="D2073" t="str">
            <v>STC_111302_113502</v>
          </cell>
          <cell r="E2073">
            <v>111302</v>
          </cell>
          <cell r="F2073" t="str">
            <v>A13 - AFS</v>
          </cell>
          <cell r="G2073" t="str">
            <v>Remaining Maturity Term  &gt; 10 yr--UPB-MEGA-AFS</v>
          </cell>
          <cell r="H2073" t="str">
            <v>F33</v>
          </cell>
          <cell r="I2073">
            <v>-14115014.539999999</v>
          </cell>
        </row>
        <row r="2074">
          <cell r="C2074" t="str">
            <v>2004</v>
          </cell>
          <cell r="D2074" t="str">
            <v>STC_111302_113502</v>
          </cell>
          <cell r="E2074">
            <v>111502</v>
          </cell>
          <cell r="F2074" t="str">
            <v>A13 - HFT</v>
          </cell>
          <cell r="G2074" t="str">
            <v>Remaining Maturity Term &lt; 1  Year--UPB-MBS-HFT</v>
          </cell>
          <cell r="H2074" t="str">
            <v>O33</v>
          </cell>
          <cell r="I2074">
            <v>44302781.640000001</v>
          </cell>
        </row>
        <row r="2075">
          <cell r="C2075" t="str">
            <v>2004</v>
          </cell>
          <cell r="D2075" t="str">
            <v>STC_111302_113502</v>
          </cell>
          <cell r="E2075">
            <v>111502</v>
          </cell>
          <cell r="F2075" t="str">
            <v>A13 - HFT</v>
          </cell>
          <cell r="G2075" t="str">
            <v>Remaining Maturity Term &lt; 1  Year--UPB-MEGA-HFT</v>
          </cell>
          <cell r="H2075" t="str">
            <v>F33</v>
          </cell>
          <cell r="I2075">
            <v>14115014.539999999</v>
          </cell>
        </row>
        <row r="2076">
          <cell r="C2076" t="str">
            <v>2004</v>
          </cell>
          <cell r="D2076" t="str">
            <v>STC_111302_113502</v>
          </cell>
          <cell r="E2076">
            <v>111302</v>
          </cell>
          <cell r="F2076" t="str">
            <v>A20</v>
          </cell>
          <cell r="G2076" t="str">
            <v>UPB -Total Mortgage Related Securities-AFS</v>
          </cell>
          <cell r="H2076" t="str">
            <v>L33</v>
          </cell>
          <cell r="I2076">
            <v>-43202951.909999996</v>
          </cell>
        </row>
        <row r="2077">
          <cell r="C2077" t="str">
            <v>2004</v>
          </cell>
          <cell r="D2077" t="str">
            <v>STC_111302_113502</v>
          </cell>
          <cell r="E2077">
            <v>111302</v>
          </cell>
          <cell r="F2077" t="str">
            <v>A20</v>
          </cell>
          <cell r="G2077" t="str">
            <v>UPB -Total Mortgage Related Securities-HFT</v>
          </cell>
          <cell r="H2077" t="str">
            <v>M33</v>
          </cell>
          <cell r="I2077">
            <v>58417796.18</v>
          </cell>
        </row>
        <row r="2078">
          <cell r="C2078" t="str">
            <v>2004</v>
          </cell>
          <cell r="D2078" t="str">
            <v>STC_111302_113502</v>
          </cell>
          <cell r="E2078">
            <v>111302</v>
          </cell>
          <cell r="F2078" t="str">
            <v>A21</v>
          </cell>
          <cell r="G2078" t="str">
            <v>Fannie Mae Mortgage Securities-Single-Family-Conventional-AFS</v>
          </cell>
          <cell r="H2078" t="str">
            <v>F31</v>
          </cell>
          <cell r="I2078">
            <v>0</v>
          </cell>
        </row>
        <row r="2079">
          <cell r="C2079" t="str">
            <v>2004</v>
          </cell>
          <cell r="D2079" t="str">
            <v>STC_111302_113502</v>
          </cell>
          <cell r="E2079">
            <v>111302</v>
          </cell>
          <cell r="F2079" t="str">
            <v>A21</v>
          </cell>
          <cell r="G2079" t="str">
            <v>Fannie Mae Mortgage Securities-Multi-Family-Conventional-AFS</v>
          </cell>
          <cell r="H2079" t="str">
            <v>I31</v>
          </cell>
          <cell r="I2079">
            <v>15214844.27</v>
          </cell>
        </row>
        <row r="2080">
          <cell r="C2080" t="str">
            <v>2004</v>
          </cell>
          <cell r="D2080" t="str">
            <v>STC_111302_113502</v>
          </cell>
          <cell r="E2080">
            <v>111302</v>
          </cell>
          <cell r="F2080" t="str">
            <v>A21</v>
          </cell>
          <cell r="G2080" t="str">
            <v>Fannie Mae Mortgage Securities-Single-Family-Conventional-HFT</v>
          </cell>
          <cell r="H2080" t="str">
            <v>F31</v>
          </cell>
          <cell r="I2080">
            <v>0</v>
          </cell>
        </row>
        <row r="2081">
          <cell r="C2081" t="str">
            <v>2004</v>
          </cell>
          <cell r="D2081" t="str">
            <v>STC_111302_113502</v>
          </cell>
          <cell r="E2081">
            <v>111302</v>
          </cell>
          <cell r="F2081" t="str">
            <v>A19</v>
          </cell>
          <cell r="G2081" t="str">
            <v>PPS - UPB</v>
          </cell>
          <cell r="H2081" t="str">
            <v>E33</v>
          </cell>
          <cell r="I2081">
            <v>384685.80000000075</v>
          </cell>
        </row>
        <row r="2082">
          <cell r="C2082" t="str">
            <v>2004</v>
          </cell>
          <cell r="D2082" t="str">
            <v>STC_111302_113502</v>
          </cell>
          <cell r="E2082">
            <v>111302</v>
          </cell>
          <cell r="F2082" t="str">
            <v>A13 - AFS</v>
          </cell>
          <cell r="G2082" t="str">
            <v xml:space="preserve">FNMA UPB-MBS &lt; 1yr </v>
          </cell>
          <cell r="H2082" t="str">
            <v>F32</v>
          </cell>
          <cell r="I2082">
            <v>-6606458319.6800003</v>
          </cell>
        </row>
        <row r="2083">
          <cell r="C2083" t="str">
            <v>2004</v>
          </cell>
          <cell r="D2083" t="str">
            <v>STC_111302_113502</v>
          </cell>
          <cell r="E2083">
            <v>111302</v>
          </cell>
          <cell r="F2083" t="str">
            <v>A13 - AFS</v>
          </cell>
          <cell r="G2083" t="str">
            <v>FNMA UPB-MEGA&lt; 1yr</v>
          </cell>
          <cell r="H2083" t="str">
            <v>F33</v>
          </cell>
          <cell r="I2083">
            <v>-122571797.81999999</v>
          </cell>
        </row>
        <row r="2084">
          <cell r="C2084" t="str">
            <v>2004</v>
          </cell>
          <cell r="D2084" t="str">
            <v>STC_111302_113502</v>
          </cell>
          <cell r="E2084">
            <v>111302</v>
          </cell>
          <cell r="F2084" t="str">
            <v>A13 - AFS</v>
          </cell>
          <cell r="G2084" t="str">
            <v>FNMA UPB-REMIC&lt; 1yr</v>
          </cell>
          <cell r="H2084" t="str">
            <v>F34</v>
          </cell>
          <cell r="I2084">
            <v>-877679526.77999997</v>
          </cell>
        </row>
        <row r="2085">
          <cell r="C2085" t="str">
            <v>2004</v>
          </cell>
          <cell r="D2085" t="str">
            <v>STC_111302_113502</v>
          </cell>
          <cell r="E2085">
            <v>111302</v>
          </cell>
          <cell r="F2085" t="str">
            <v>A13 - AFS</v>
          </cell>
          <cell r="G2085" t="str">
            <v>Priv UPB-Other REMIC&lt; 1yr</v>
          </cell>
          <cell r="H2085" t="str">
            <v>F51</v>
          </cell>
          <cell r="I2085">
            <v>-10111365739.24</v>
          </cell>
        </row>
        <row r="2086">
          <cell r="C2086" t="str">
            <v>2004</v>
          </cell>
          <cell r="D2086" t="str">
            <v>STC_111302_113502</v>
          </cell>
          <cell r="E2086">
            <v>111302</v>
          </cell>
          <cell r="F2086" t="str">
            <v>A13 - AFS</v>
          </cell>
          <cell r="G2086" t="str">
            <v>FNMA UPB-MBS &gt; 10yr</v>
          </cell>
          <cell r="H2086" t="str">
            <v>O32</v>
          </cell>
          <cell r="I2086">
            <v>6606458319.6800003</v>
          </cell>
        </row>
        <row r="2087">
          <cell r="C2087" t="str">
            <v>2004</v>
          </cell>
          <cell r="D2087" t="str">
            <v>STC_111302_113502</v>
          </cell>
          <cell r="E2087">
            <v>111302</v>
          </cell>
          <cell r="F2087" t="str">
            <v>A13 - AFS</v>
          </cell>
          <cell r="G2087" t="str">
            <v>FNMA UPB-MEGA &gt; 10yr</v>
          </cell>
          <cell r="H2087" t="str">
            <v>O33</v>
          </cell>
          <cell r="I2087">
            <v>122571797.82000001</v>
          </cell>
        </row>
        <row r="2088">
          <cell r="C2088" t="str">
            <v>2004</v>
          </cell>
          <cell r="D2088" t="str">
            <v>STC_111302_113502</v>
          </cell>
          <cell r="E2088">
            <v>111302</v>
          </cell>
          <cell r="F2088" t="str">
            <v>A13 - AFS</v>
          </cell>
          <cell r="G2088" t="str">
            <v>FNMA UPB-REMIC &gt; 10yr</v>
          </cell>
          <cell r="H2088" t="str">
            <v>O34</v>
          </cell>
          <cell r="I2088">
            <v>877679526.77999997</v>
          </cell>
        </row>
        <row r="2089">
          <cell r="C2089" t="str">
            <v>2004</v>
          </cell>
          <cell r="D2089" t="str">
            <v>STC_111302_113502</v>
          </cell>
          <cell r="E2089">
            <v>111302</v>
          </cell>
          <cell r="F2089" t="str">
            <v>A13 - AFS</v>
          </cell>
          <cell r="G2089" t="str">
            <v>Priv UPB-Other REMIC&gt;10yr</v>
          </cell>
          <cell r="H2089" t="str">
            <v>O51</v>
          </cell>
          <cell r="I2089">
            <v>10111365739.24</v>
          </cell>
        </row>
        <row r="2090">
          <cell r="C2090" t="str">
            <v>2004</v>
          </cell>
          <cell r="D2090" t="str">
            <v>STC_111302_113502</v>
          </cell>
          <cell r="E2090">
            <v>111302</v>
          </cell>
          <cell r="F2090" t="str">
            <v>A13 - AFS</v>
          </cell>
          <cell r="G2090" t="str">
            <v>Priv UPB-Other REMIC&gt;10yr</v>
          </cell>
          <cell r="H2090" t="str">
            <v>O51</v>
          </cell>
          <cell r="I2090">
            <v>1057.3999996185303</v>
          </cell>
        </row>
        <row r="2091">
          <cell r="C2091" t="str">
            <v>2004</v>
          </cell>
          <cell r="D2091" t="str">
            <v>STC_111302_113502</v>
          </cell>
          <cell r="E2091">
            <v>111302</v>
          </cell>
          <cell r="F2091" t="str">
            <v>A16</v>
          </cell>
          <cell r="G2091" t="str">
            <v>MBS-UPB Avg.BAL</v>
          </cell>
          <cell r="H2091" t="str">
            <v>J34</v>
          </cell>
          <cell r="I2091">
            <v>-12628967068</v>
          </cell>
        </row>
        <row r="2092">
          <cell r="C2092" t="str">
            <v>2004</v>
          </cell>
          <cell r="D2092" t="str">
            <v>STC_111302_113502</v>
          </cell>
          <cell r="E2092">
            <v>111302</v>
          </cell>
          <cell r="F2092" t="str">
            <v>A16</v>
          </cell>
          <cell r="G2092" t="str">
            <v>MBS-UPB Avg.BAL</v>
          </cell>
          <cell r="H2092" t="str">
            <v>J34</v>
          </cell>
          <cell r="I2092">
            <v>12927702959</v>
          </cell>
        </row>
        <row r="2093">
          <cell r="C2093" t="str">
            <v>2004</v>
          </cell>
          <cell r="D2093" t="str">
            <v>STC_111302_113502</v>
          </cell>
          <cell r="E2093">
            <v>111302</v>
          </cell>
          <cell r="F2093" t="str">
            <v>A18</v>
          </cell>
          <cell r="G2093" t="str">
            <v>MBS - Tot Incm - &lt; 1 yr</v>
          </cell>
          <cell r="H2093" t="str">
            <v>E31</v>
          </cell>
          <cell r="I2093">
            <v>-558170840</v>
          </cell>
        </row>
        <row r="2094">
          <cell r="C2094" t="str">
            <v>2004</v>
          </cell>
          <cell r="D2094" t="str">
            <v>STC_111302_113502</v>
          </cell>
          <cell r="E2094">
            <v>111302</v>
          </cell>
          <cell r="F2094" t="str">
            <v>A18</v>
          </cell>
          <cell r="G2094" t="str">
            <v>MBS - Tot Incm - &gt;  10 yr</v>
          </cell>
          <cell r="H2094" t="str">
            <v>N31</v>
          </cell>
          <cell r="I2094">
            <v>602259023</v>
          </cell>
        </row>
        <row r="2095">
          <cell r="C2095" t="str">
            <v>2004</v>
          </cell>
          <cell r="D2095" t="str">
            <v>STC_111302</v>
          </cell>
          <cell r="E2095">
            <v>111302</v>
          </cell>
          <cell r="F2095" t="str">
            <v>A23</v>
          </cell>
          <cell r="G2095" t="str">
            <v>FAS140 SECURITIES CONSOLIDATION FROM SECURITIES --UPB Transferred</v>
          </cell>
          <cell r="H2095" t="str">
            <v>L80</v>
          </cell>
          <cell r="I2095">
            <v>22338139303.82</v>
          </cell>
        </row>
        <row r="2096">
          <cell r="C2096" t="str">
            <v>2004</v>
          </cell>
          <cell r="D2096" t="str">
            <v>STC_111302</v>
          </cell>
          <cell r="E2096">
            <v>111302</v>
          </cell>
          <cell r="F2096" t="str">
            <v>A03</v>
          </cell>
          <cell r="G2096" t="str">
            <v>Repurchase UPB--Fixed Long Term--AFS</v>
          </cell>
          <cell r="H2096" t="str">
            <v>H36</v>
          </cell>
          <cell r="I2096">
            <v>-7444875.8300008392</v>
          </cell>
        </row>
        <row r="2097">
          <cell r="C2097" t="str">
            <v>2004</v>
          </cell>
          <cell r="D2097" t="str">
            <v>STC_111302</v>
          </cell>
          <cell r="E2097">
            <v>111302</v>
          </cell>
          <cell r="F2097" t="str">
            <v>A13 - AFS</v>
          </cell>
          <cell r="G2097" t="str">
            <v>Fannie Mae--MEGA-UPB--&lt;1 Year</v>
          </cell>
          <cell r="H2097" t="str">
            <v>F33</v>
          </cell>
          <cell r="I2097">
            <v>14115014.539999977</v>
          </cell>
        </row>
        <row r="2098">
          <cell r="C2098" t="str">
            <v>2004</v>
          </cell>
          <cell r="D2098" t="str">
            <v>STC_111302</v>
          </cell>
          <cell r="E2098">
            <v>111302</v>
          </cell>
          <cell r="F2098" t="str">
            <v>A13 - AFS</v>
          </cell>
          <cell r="G2098" t="str">
            <v>Fannie Mae--MEGA-UPB--&gt;10 Years</v>
          </cell>
          <cell r="H2098" t="str">
            <v>O33</v>
          </cell>
          <cell r="I2098">
            <v>-14115015</v>
          </cell>
        </row>
        <row r="2099">
          <cell r="C2099" t="str">
            <v>2004</v>
          </cell>
          <cell r="D2099" t="str">
            <v>STC_111302</v>
          </cell>
          <cell r="E2099">
            <v>111302</v>
          </cell>
          <cell r="F2099" t="str">
            <v>A13 - AFS</v>
          </cell>
          <cell r="G2099" t="str">
            <v>Fannie Mae--MBS--UPB--&gt;10 years</v>
          </cell>
          <cell r="H2099" t="str">
            <v>O32</v>
          </cell>
          <cell r="I2099">
            <v>-15214844.247872217</v>
          </cell>
        </row>
        <row r="2100">
          <cell r="C2100" t="str">
            <v>2004</v>
          </cell>
          <cell r="D2100" t="str">
            <v>STC_111302</v>
          </cell>
          <cell r="E2100">
            <v>111302</v>
          </cell>
          <cell r="F2100" t="str">
            <v>A01</v>
          </cell>
          <cell r="G2100" t="str">
            <v>Beginning Unpaid Principal Balance--  UPB Adjustment (3)--MBS--Fannie Mae</v>
          </cell>
          <cell r="H2100" t="str">
            <v>D19</v>
          </cell>
          <cell r="I2100">
            <v>-15214844.247999998</v>
          </cell>
        </row>
        <row r="2101">
          <cell r="C2101" t="str">
            <v>2004</v>
          </cell>
          <cell r="D2101" t="str">
            <v>STC_111302</v>
          </cell>
          <cell r="E2101">
            <v>111302</v>
          </cell>
          <cell r="F2101" t="str">
            <v>A07</v>
          </cell>
          <cell r="G2101" t="str">
            <v>AFS--Fannie Mae--MBS--Current UPB</v>
          </cell>
          <cell r="H2101" t="str">
            <v>G32</v>
          </cell>
          <cell r="I2101">
            <v>-15214844.24787225</v>
          </cell>
        </row>
        <row r="2102">
          <cell r="C2102" t="str">
            <v>2004</v>
          </cell>
          <cell r="D2102" t="str">
            <v>STC_111302</v>
          </cell>
          <cell r="E2102">
            <v>111302</v>
          </cell>
          <cell r="F2102" t="str">
            <v>A09</v>
          </cell>
          <cell r="G2102" t="str">
            <v>AFS--Single Class-MBS--Current UPB</v>
          </cell>
          <cell r="H2102" t="str">
            <v>G32</v>
          </cell>
          <cell r="I2102">
            <v>-15214844.24787225</v>
          </cell>
        </row>
        <row r="2103">
          <cell r="C2103" t="str">
            <v>2004</v>
          </cell>
          <cell r="D2103" t="str">
            <v>STC_138386</v>
          </cell>
          <cell r="E2103">
            <v>138386</v>
          </cell>
          <cell r="F2103" t="str">
            <v>11.02</v>
          </cell>
          <cell r="G2103" t="str">
            <v>Struc to MBS - STRUC Trans CBA</v>
          </cell>
          <cell r="H2103" t="str">
            <v>M43</v>
          </cell>
          <cell r="I2103">
            <v>-1168608.21</v>
          </cell>
        </row>
        <row r="2104">
          <cell r="C2104" t="str">
            <v>2004</v>
          </cell>
          <cell r="D2104" t="str">
            <v>STC_138386</v>
          </cell>
          <cell r="E2104">
            <v>138386</v>
          </cell>
          <cell r="F2104" t="str">
            <v>A07</v>
          </cell>
          <cell r="G2104" t="str">
            <v>AFS-FannieMae- MBS -Total Unamortized Balance</v>
          </cell>
          <cell r="H2104" t="str">
            <v>H32</v>
          </cell>
          <cell r="I2104">
            <v>-1168608.21</v>
          </cell>
        </row>
        <row r="2105">
          <cell r="C2105" t="str">
            <v>2004</v>
          </cell>
          <cell r="D2105" t="str">
            <v>STC_138386</v>
          </cell>
          <cell r="E2105">
            <v>138386</v>
          </cell>
          <cell r="F2105" t="str">
            <v>A09</v>
          </cell>
          <cell r="G2105" t="str">
            <v>MBS--AAA-  -Total Unamortized Balance</v>
          </cell>
          <cell r="H2105" t="str">
            <v>H40</v>
          </cell>
          <cell r="I2105">
            <v>-1168608.21</v>
          </cell>
        </row>
        <row r="2106">
          <cell r="C2106" t="str">
            <v>2004</v>
          </cell>
          <cell r="D2106" t="str">
            <v>STC_138386</v>
          </cell>
          <cell r="E2106">
            <v>138386</v>
          </cell>
          <cell r="F2106" t="str">
            <v>A13 - AFS</v>
          </cell>
          <cell r="G2106" t="str">
            <v>PrivLabel- MBS -Amortized Cost--Remaining Maturity Term &gt; 10 Years</v>
          </cell>
          <cell r="H2106" t="str">
            <v>P51</v>
          </cell>
          <cell r="I2106">
            <v>-1168608.21</v>
          </cell>
        </row>
        <row r="2107">
          <cell r="C2107" t="str">
            <v>2004</v>
          </cell>
          <cell r="D2107" t="str">
            <v>STC_138386</v>
          </cell>
          <cell r="E2107">
            <v>138386</v>
          </cell>
          <cell r="F2107" t="str">
            <v>11.01</v>
          </cell>
          <cell r="G2107" t="str">
            <v>REMIC to MBS - STRUC Trans CBA</v>
          </cell>
          <cell r="H2107" t="str">
            <v>L38</v>
          </cell>
          <cell r="I2107">
            <v>-101429.02</v>
          </cell>
        </row>
        <row r="2108">
          <cell r="C2108" t="str">
            <v>2004</v>
          </cell>
          <cell r="D2108" t="str">
            <v>STC_138386</v>
          </cell>
          <cell r="E2108">
            <v>138386</v>
          </cell>
          <cell r="F2108" t="str">
            <v>A07</v>
          </cell>
          <cell r="G2108" t="str">
            <v>AFS-FannieMae- MBS -Total Unamortized Balance</v>
          </cell>
          <cell r="H2108" t="str">
            <v>H32</v>
          </cell>
          <cell r="I2108">
            <v>-101429.02</v>
          </cell>
        </row>
        <row r="2109">
          <cell r="C2109" t="str">
            <v>2004</v>
          </cell>
          <cell r="D2109" t="str">
            <v>STC_138386</v>
          </cell>
          <cell r="E2109">
            <v>138386</v>
          </cell>
          <cell r="F2109" t="str">
            <v>A09</v>
          </cell>
          <cell r="G2109" t="str">
            <v>MBS--AAA-  -Total Unamortized Balance</v>
          </cell>
          <cell r="H2109" t="str">
            <v>H40</v>
          </cell>
          <cell r="I2109">
            <v>-101429.02</v>
          </cell>
        </row>
        <row r="2110">
          <cell r="C2110" t="str">
            <v>2004</v>
          </cell>
          <cell r="D2110" t="str">
            <v>STC_138386</v>
          </cell>
          <cell r="E2110">
            <v>138386</v>
          </cell>
          <cell r="F2110" t="str">
            <v>A13 - AFS</v>
          </cell>
          <cell r="G2110" t="str">
            <v>PrivLabel- MBS -Amortized Cost--Remaining Maturity Term &gt;10 Years</v>
          </cell>
          <cell r="H2110" t="str">
            <v>P51</v>
          </cell>
          <cell r="I2110">
            <v>-101429.02</v>
          </cell>
        </row>
        <row r="2111">
          <cell r="C2111" t="str">
            <v>2004</v>
          </cell>
          <cell r="D2111" t="str">
            <v>STC_138386</v>
          </cell>
          <cell r="E2111">
            <v>138386</v>
          </cell>
          <cell r="F2111" t="str">
            <v>11.01</v>
          </cell>
          <cell r="G2111" t="str">
            <v>Original adjustment to accum amtz on securities paid of prior to 2002 - hanging unam</v>
          </cell>
          <cell r="H2111" t="str">
            <v>L43</v>
          </cell>
          <cell r="I2111">
            <v>101429.02</v>
          </cell>
        </row>
        <row r="2112">
          <cell r="C2112" t="str">
            <v>2004</v>
          </cell>
          <cell r="D2112" t="str">
            <v>STC_138386</v>
          </cell>
          <cell r="E2112">
            <v>138386</v>
          </cell>
          <cell r="F2112" t="str">
            <v>A07</v>
          </cell>
          <cell r="G2112" t="str">
            <v>MBS--Total Unamortized Balance</v>
          </cell>
          <cell r="H2112" t="str">
            <v>H32</v>
          </cell>
          <cell r="I2112">
            <v>19973669.039999999</v>
          </cell>
        </row>
        <row r="2113">
          <cell r="C2113" t="str">
            <v>2004</v>
          </cell>
          <cell r="D2113" t="str">
            <v>STC_138386</v>
          </cell>
          <cell r="E2113">
            <v>138386</v>
          </cell>
          <cell r="F2113" t="str">
            <v>A07</v>
          </cell>
          <cell r="G2113" t="str">
            <v>REMIC--  -Total Unamortized Balance</v>
          </cell>
          <cell r="H2113" t="str">
            <v>H34</v>
          </cell>
          <cell r="I2113">
            <v>-1737371.47</v>
          </cell>
        </row>
        <row r="2114">
          <cell r="C2114" t="str">
            <v>2004</v>
          </cell>
          <cell r="D2114" t="str">
            <v>STC_138386</v>
          </cell>
          <cell r="E2114">
            <v>138386</v>
          </cell>
          <cell r="F2114" t="str">
            <v>A09</v>
          </cell>
          <cell r="G2114" t="str">
            <v>MBS--AAA-  -Total Unamortized Balance</v>
          </cell>
          <cell r="H2114" t="str">
            <v>H40</v>
          </cell>
          <cell r="I2114">
            <v>19973669.039999999</v>
          </cell>
        </row>
        <row r="2115">
          <cell r="C2115" t="str">
            <v>2004</v>
          </cell>
          <cell r="D2115" t="str">
            <v>STC_138386</v>
          </cell>
          <cell r="E2115">
            <v>138386</v>
          </cell>
          <cell r="F2115" t="str">
            <v>A09</v>
          </cell>
          <cell r="G2115" t="str">
            <v>REMIC--AAA-  -Total Unamortized Balance</v>
          </cell>
          <cell r="H2115" t="str">
            <v>H65</v>
          </cell>
          <cell r="I2115">
            <v>-1737371.47</v>
          </cell>
        </row>
        <row r="2116">
          <cell r="C2116" t="str">
            <v>2004</v>
          </cell>
          <cell r="D2116" t="str">
            <v>STC_138386</v>
          </cell>
          <cell r="E2116">
            <v>138386</v>
          </cell>
          <cell r="F2116" t="str">
            <v>A13 - AFS</v>
          </cell>
          <cell r="G2116" t="str">
            <v xml:space="preserve">FNMA Amoritized Cost-MBS &lt; 1yr </v>
          </cell>
          <cell r="H2116" t="str">
            <v>G32</v>
          </cell>
          <cell r="I2116">
            <v>-6577171443.8900003</v>
          </cell>
        </row>
        <row r="2117">
          <cell r="C2117" t="str">
            <v>2004</v>
          </cell>
          <cell r="D2117" t="str">
            <v>STC_138386</v>
          </cell>
          <cell r="E2117">
            <v>138386</v>
          </cell>
          <cell r="F2117" t="str">
            <v>A13 - AFS</v>
          </cell>
          <cell r="G2117" t="str">
            <v>FNMA Amoritized Cost-MEGA&lt; 1yr</v>
          </cell>
          <cell r="H2117" t="str">
            <v>G33</v>
          </cell>
          <cell r="I2117">
            <v>-103697274.19</v>
          </cell>
        </row>
        <row r="2118">
          <cell r="C2118" t="str">
            <v>2004</v>
          </cell>
          <cell r="D2118" t="str">
            <v>STC_138386</v>
          </cell>
          <cell r="E2118">
            <v>138386</v>
          </cell>
          <cell r="F2118" t="str">
            <v>A13 - AFS</v>
          </cell>
          <cell r="G2118" t="str">
            <v>FNMA Amoritized Cost-REMIC&lt; 1yr</v>
          </cell>
          <cell r="H2118" t="str">
            <v>G34</v>
          </cell>
          <cell r="I2118">
            <v>-699557119.38999999</v>
          </cell>
        </row>
        <row r="2119">
          <cell r="C2119" t="str">
            <v>2004</v>
          </cell>
          <cell r="D2119" t="str">
            <v>STC_138386</v>
          </cell>
          <cell r="E2119">
            <v>138386</v>
          </cell>
          <cell r="F2119" t="str">
            <v>A13 - AFS</v>
          </cell>
          <cell r="G2119" t="str">
            <v>FNMA  Amoritized Cost-MBS &gt; 10yr</v>
          </cell>
          <cell r="H2119" t="str">
            <v>P32</v>
          </cell>
          <cell r="I2119">
            <v>6577171443.8900003</v>
          </cell>
        </row>
        <row r="2120">
          <cell r="C2120" t="str">
            <v>2004</v>
          </cell>
          <cell r="D2120" t="str">
            <v>STC_138386</v>
          </cell>
          <cell r="E2120">
            <v>138386</v>
          </cell>
          <cell r="F2120" t="str">
            <v>A13 - AFS</v>
          </cell>
          <cell r="G2120" t="str">
            <v>FNMA Amoritized Cost-MEGA &gt; 10yr</v>
          </cell>
          <cell r="H2120" t="str">
            <v>P33</v>
          </cell>
          <cell r="I2120">
            <v>103697274.19</v>
          </cell>
        </row>
        <row r="2121">
          <cell r="C2121" t="str">
            <v>2004</v>
          </cell>
          <cell r="D2121" t="str">
            <v>STC_138386</v>
          </cell>
          <cell r="E2121">
            <v>138386</v>
          </cell>
          <cell r="F2121" t="str">
            <v>A13 - AFS</v>
          </cell>
          <cell r="G2121" t="str">
            <v>FNMA Amoritized Cost-REMIC &gt; 10yr</v>
          </cell>
          <cell r="H2121" t="str">
            <v>P34</v>
          </cell>
          <cell r="I2121">
            <v>699557119.38999999</v>
          </cell>
        </row>
        <row r="2122">
          <cell r="C2122" t="str">
            <v>2004</v>
          </cell>
          <cell r="D2122" t="str">
            <v>STC_138386</v>
          </cell>
          <cell r="E2122">
            <v>138386</v>
          </cell>
          <cell r="F2122" t="str">
            <v>A13 - AFS</v>
          </cell>
          <cell r="G2122" t="str">
            <v>Priv Amoritized Cos-Other REMIC&lt; 1yr</v>
          </cell>
          <cell r="H2122" t="str">
            <v>G51</v>
          </cell>
          <cell r="I2122">
            <v>-10110253555.280001</v>
          </cell>
        </row>
        <row r="2123">
          <cell r="C2123" t="str">
            <v>2004</v>
          </cell>
          <cell r="D2123" t="str">
            <v>STC_138386</v>
          </cell>
          <cell r="E2123">
            <v>138386</v>
          </cell>
          <cell r="F2123" t="str">
            <v>A13 - AFS</v>
          </cell>
          <cell r="G2123" t="str">
            <v>Priv Amoritized Cos-Other REMIC&gt;10yr</v>
          </cell>
          <cell r="H2123" t="str">
            <v>P51</v>
          </cell>
          <cell r="I2123">
            <v>10110253555.280001</v>
          </cell>
        </row>
        <row r="2124">
          <cell r="C2124" t="str">
            <v>2004</v>
          </cell>
          <cell r="D2124" t="str">
            <v>STC_138386</v>
          </cell>
          <cell r="E2124">
            <v>138386</v>
          </cell>
          <cell r="F2124" t="str">
            <v>A13 - AFS</v>
          </cell>
          <cell r="G2124" t="str">
            <v>FNMA  Amoritized Cost-MBS &gt; 10yr</v>
          </cell>
          <cell r="H2124" t="str">
            <v>P32</v>
          </cell>
          <cell r="I2124">
            <v>-551487.80000114441</v>
          </cell>
        </row>
        <row r="2125">
          <cell r="C2125" t="str">
            <v>2004</v>
          </cell>
          <cell r="D2125" t="str">
            <v>STC_138386</v>
          </cell>
          <cell r="E2125">
            <v>138386</v>
          </cell>
          <cell r="F2125" t="str">
            <v>A13 - AFS</v>
          </cell>
          <cell r="G2125" t="str">
            <v>Priv Amoritized Cos-Other REMIC&gt;10yr</v>
          </cell>
          <cell r="H2125" t="str">
            <v>P51</v>
          </cell>
          <cell r="I2125">
            <v>-682796.54000091553</v>
          </cell>
        </row>
        <row r="2126">
          <cell r="C2126" t="str">
            <v>2004</v>
          </cell>
          <cell r="D2126" t="str">
            <v>STC_138386</v>
          </cell>
          <cell r="E2126" t="str">
            <v>138386</v>
          </cell>
          <cell r="F2126" t="str">
            <v>A16</v>
          </cell>
          <cell r="G2126" t="str">
            <v>MBS - Average Unamortizaed Balance</v>
          </cell>
          <cell r="H2126" t="str">
            <v>K34</v>
          </cell>
          <cell r="I2126">
            <v>168885852</v>
          </cell>
        </row>
        <row r="2127">
          <cell r="C2127" t="str">
            <v>2004</v>
          </cell>
          <cell r="D2127" t="str">
            <v>STC_138386</v>
          </cell>
          <cell r="E2127" t="str">
            <v>138386</v>
          </cell>
          <cell r="F2127" t="str">
            <v>A16</v>
          </cell>
          <cell r="G2127" t="str">
            <v>MBS - Average Unamortizaed Balance</v>
          </cell>
          <cell r="H2127" t="str">
            <v>K34</v>
          </cell>
          <cell r="I2127">
            <v>-152987869</v>
          </cell>
        </row>
        <row r="2128">
          <cell r="C2128" t="str">
            <v>2004</v>
          </cell>
          <cell r="D2128" t="str">
            <v>STC_138386</v>
          </cell>
          <cell r="E2128" t="str">
            <v>138386</v>
          </cell>
          <cell r="F2128" t="str">
            <v>A18</v>
          </cell>
          <cell r="G2128" t="str">
            <v>MBS -  amrt cost &lt; 1yr</v>
          </cell>
          <cell r="H2128" t="str">
            <v>F31</v>
          </cell>
          <cell r="I2128">
            <v>-17746334236</v>
          </cell>
        </row>
        <row r="2129">
          <cell r="C2129" t="str">
            <v>2004</v>
          </cell>
          <cell r="D2129" t="str">
            <v>STC_138386</v>
          </cell>
          <cell r="E2129" t="str">
            <v>138386</v>
          </cell>
          <cell r="F2129" t="str">
            <v>A18</v>
          </cell>
          <cell r="G2129" t="str">
            <v>MBS - amrt cost &gt;10 yrs</v>
          </cell>
          <cell r="H2129" t="str">
            <v>O31</v>
          </cell>
          <cell r="I2129">
            <v>17778717978</v>
          </cell>
        </row>
        <row r="2130">
          <cell r="C2130" t="str">
            <v>2004</v>
          </cell>
          <cell r="D2130" t="str">
            <v>STC_138386</v>
          </cell>
          <cell r="E2130" t="str">
            <v>138386</v>
          </cell>
          <cell r="F2130" t="str">
            <v>A23</v>
          </cell>
          <cell r="G2130" t="str">
            <v>FIN46 SECURITIES CONSOLIDATION FROM SECURITIES---Structured Transaction Basis Adjustment</v>
          </cell>
          <cell r="H2130" t="str">
            <v>L72</v>
          </cell>
          <cell r="I2130">
            <v>-373018813.18000001</v>
          </cell>
        </row>
        <row r="2131">
          <cell r="C2131" t="str">
            <v>2004</v>
          </cell>
          <cell r="D2131" t="str">
            <v>STC_138386</v>
          </cell>
          <cell r="E2131" t="str">
            <v>138386</v>
          </cell>
          <cell r="F2131" t="str">
            <v>A13 - AFS</v>
          </cell>
          <cell r="G2131" t="str">
            <v>Fannie Mae--Mega--Amortized cost-Remaining Maturity Term &gt; 10 Years</v>
          </cell>
          <cell r="H2131" t="str">
            <v>P33</v>
          </cell>
          <cell r="I2131">
            <v>-23947833</v>
          </cell>
        </row>
        <row r="2132">
          <cell r="C2132" t="str">
            <v>2004</v>
          </cell>
          <cell r="D2132" t="str">
            <v>STC_138386</v>
          </cell>
          <cell r="E2132">
            <v>138386</v>
          </cell>
          <cell r="F2132" t="str">
            <v>A13 - AFS</v>
          </cell>
          <cell r="G2132" t="str">
            <v>Remaining Maturity Term &lt; 1 Year--Amortized Cost--Fannie Mae--MBS</v>
          </cell>
          <cell r="H2132" t="str">
            <v>G32</v>
          </cell>
          <cell r="I2132">
            <v>6606458319.6800003</v>
          </cell>
        </row>
        <row r="2133">
          <cell r="C2133" t="str">
            <v>2004</v>
          </cell>
          <cell r="D2133" t="str">
            <v>STC_138386</v>
          </cell>
          <cell r="E2133">
            <v>138386</v>
          </cell>
          <cell r="F2133" t="str">
            <v>A13 - AFS</v>
          </cell>
          <cell r="G2133" t="str">
            <v>Remaining Maturity Term &lt; 1 Year--Amortized Cost--Fannie Mae--Mega</v>
          </cell>
          <cell r="H2133" t="str">
            <v>G33</v>
          </cell>
          <cell r="I2133">
            <v>122571797.81999999</v>
          </cell>
        </row>
        <row r="2134">
          <cell r="C2134" t="str">
            <v>2004</v>
          </cell>
          <cell r="D2134" t="str">
            <v>STC_138386</v>
          </cell>
          <cell r="E2134">
            <v>138386</v>
          </cell>
          <cell r="F2134" t="str">
            <v>A13 - AFS</v>
          </cell>
          <cell r="G2134" t="str">
            <v>Remaining Maturity Term &lt; 1 Year--Amortized Cost--Fannie Mae--Remic</v>
          </cell>
          <cell r="H2134" t="str">
            <v>G34</v>
          </cell>
          <cell r="I2134">
            <v>877679526.77999997</v>
          </cell>
        </row>
        <row r="2135">
          <cell r="C2135" t="str">
            <v>2004</v>
          </cell>
          <cell r="D2135" t="str">
            <v>STC_138386</v>
          </cell>
          <cell r="E2135">
            <v>138386</v>
          </cell>
          <cell r="F2135" t="str">
            <v>A13 - AFS</v>
          </cell>
          <cell r="G2135" t="str">
            <v>Remaining Maturity Term &lt; 1 Year--Amortized Cost--Private--Other Remic</v>
          </cell>
          <cell r="H2135" t="str">
            <v>G51</v>
          </cell>
          <cell r="I2135">
            <v>10111365739.24</v>
          </cell>
        </row>
        <row r="2136">
          <cell r="C2136" t="str">
            <v>2004</v>
          </cell>
          <cell r="D2136" t="str">
            <v>STC_138386</v>
          </cell>
          <cell r="E2136">
            <v>138386</v>
          </cell>
          <cell r="F2136" t="str">
            <v>A13 - AFS</v>
          </cell>
          <cell r="G2136" t="str">
            <v>Remaining Maturity Term &gt; 10 Year--Amortized Cost--Fannie Mae--MBS</v>
          </cell>
          <cell r="H2136" t="str">
            <v>P32</v>
          </cell>
          <cell r="I2136">
            <v>-6577370382</v>
          </cell>
        </row>
        <row r="2137">
          <cell r="C2137" t="str">
            <v>2004</v>
          </cell>
          <cell r="D2137" t="str">
            <v>STC_138386</v>
          </cell>
          <cell r="E2137">
            <v>138386</v>
          </cell>
          <cell r="F2137" t="str">
            <v>A13 - AFS</v>
          </cell>
          <cell r="G2137" t="str">
            <v>Remaining Maturity Term &gt;10 Year--Amortized Cost--Fannie Mae--Mega</v>
          </cell>
          <cell r="H2137" t="str">
            <v>P33</v>
          </cell>
          <cell r="I2137">
            <v>-108456783</v>
          </cell>
        </row>
        <row r="2138">
          <cell r="C2138" t="str">
            <v>2004</v>
          </cell>
          <cell r="D2138" t="str">
            <v>STC_138386</v>
          </cell>
          <cell r="E2138">
            <v>138386</v>
          </cell>
          <cell r="F2138" t="str">
            <v>A13 - AFS</v>
          </cell>
          <cell r="G2138" t="str">
            <v>Remaining Maturity Term &gt;10 Year--Amortized Cost--Fannie Mae--Remic</v>
          </cell>
          <cell r="H2138" t="str">
            <v>P34</v>
          </cell>
          <cell r="I2138">
            <v>-877679527</v>
          </cell>
        </row>
        <row r="2139">
          <cell r="C2139" t="str">
            <v>2004</v>
          </cell>
          <cell r="D2139" t="str">
            <v>STC_138386</v>
          </cell>
          <cell r="E2139">
            <v>138386</v>
          </cell>
          <cell r="F2139" t="str">
            <v>A13 - AFS</v>
          </cell>
          <cell r="G2139" t="str">
            <v>Remaining Maturity Term &gt; 10 Year--Amortized Cost--Private--Other Remic</v>
          </cell>
          <cell r="H2139" t="str">
            <v>P51</v>
          </cell>
          <cell r="I2139">
            <v>-10111366797</v>
          </cell>
        </row>
        <row r="2140">
          <cell r="C2140" t="str">
            <v>2004</v>
          </cell>
          <cell r="D2140" t="str">
            <v>STC_111014</v>
          </cell>
          <cell r="E2140">
            <v>111014</v>
          </cell>
          <cell r="F2140" t="str">
            <v>11.02</v>
          </cell>
          <cell r="G2140" t="str">
            <v>UPB - MBS-PPS - HFS(Loans)</v>
          </cell>
          <cell r="H2140" t="str">
            <v>Q33</v>
          </cell>
          <cell r="I2140">
            <v>-331961739</v>
          </cell>
        </row>
        <row r="2141">
          <cell r="C2141" t="str">
            <v>2004</v>
          </cell>
          <cell r="D2141" t="str">
            <v>STC_111014</v>
          </cell>
          <cell r="E2141">
            <v>111014</v>
          </cell>
          <cell r="F2141" t="str">
            <v>11.02</v>
          </cell>
          <cell r="G2141" t="str">
            <v>UPB (Op. Value UPB + Gross Up UPB) - MBS-PPS - HFS(Loans)</v>
          </cell>
          <cell r="H2141" t="str">
            <v>Q90</v>
          </cell>
          <cell r="I2141">
            <v>-331961739</v>
          </cell>
        </row>
        <row r="2142">
          <cell r="C2142" t="str">
            <v>2004</v>
          </cell>
          <cell r="D2142" t="str">
            <v>STC_111014</v>
          </cell>
          <cell r="E2142">
            <v>111014</v>
          </cell>
          <cell r="F2142" t="str">
            <v>11.06</v>
          </cell>
          <cell r="G2142" t="str">
            <v>UPB-MF-CONV-FIXED-LONG</v>
          </cell>
          <cell r="H2142" t="str">
            <v>P33</v>
          </cell>
          <cell r="I2142">
            <v>-331961739</v>
          </cell>
        </row>
        <row r="2143">
          <cell r="C2143" t="str">
            <v>2004</v>
          </cell>
          <cell r="D2143" t="str">
            <v>STC_121612</v>
          </cell>
          <cell r="E2143">
            <v>121612</v>
          </cell>
          <cell r="F2143" t="str">
            <v>11.06</v>
          </cell>
          <cell r="G2143" t="str">
            <v>Cost Basis Adjustments Orginal Cost Basis Adjustments/Conventional/Fixed Income Interim</v>
          </cell>
          <cell r="H2143" t="str">
            <v>Q34</v>
          </cell>
          <cell r="I2143">
            <v>89249252</v>
          </cell>
        </row>
        <row r="2144">
          <cell r="C2144" t="str">
            <v>2004</v>
          </cell>
          <cell r="D2144" t="str">
            <v>STC_121612</v>
          </cell>
          <cell r="E2144">
            <v>121612</v>
          </cell>
          <cell r="F2144" t="str">
            <v>11.01</v>
          </cell>
          <cell r="G2144" t="str">
            <v>Structured Transaction Basis Adjustment - MBS- Loans HFI</v>
          </cell>
          <cell r="H2144" t="str">
            <v>R38</v>
          </cell>
          <cell r="I2144">
            <v>70909445</v>
          </cell>
        </row>
        <row r="2145">
          <cell r="C2145" t="str">
            <v>2004</v>
          </cell>
          <cell r="D2145" t="str">
            <v>STC_121612</v>
          </cell>
          <cell r="E2145" t="str">
            <v>121612</v>
          </cell>
          <cell r="F2145" t="str">
            <v>A23</v>
          </cell>
          <cell r="G2145" t="str">
            <v>FIN46 TRANSFER (Loan Consolidation from Securities)--Structured Transaction Basis Adjustment</v>
          </cell>
          <cell r="H2145" t="str">
            <v>L47</v>
          </cell>
          <cell r="I2145">
            <v>-80549390.660000011</v>
          </cell>
        </row>
        <row r="2146">
          <cell r="C2146" t="str">
            <v>2004</v>
          </cell>
          <cell r="D2146" t="str">
            <v>STC_121632</v>
          </cell>
          <cell r="E2146">
            <v>121632</v>
          </cell>
          <cell r="F2146" t="str">
            <v>11.06</v>
          </cell>
          <cell r="G2146" t="str">
            <v>Accumulated Amortization of Cost Basis Adjustment--Fixed Income Interm--Conventional</v>
          </cell>
          <cell r="H2146" t="str">
            <v>Q35</v>
          </cell>
          <cell r="I2146">
            <v>-67112870.10999997</v>
          </cell>
        </row>
        <row r="2147">
          <cell r="C2147" t="str">
            <v>2004</v>
          </cell>
          <cell r="D2147" t="str">
            <v>STC_121632</v>
          </cell>
          <cell r="E2147">
            <v>121632</v>
          </cell>
          <cell r="F2147" t="str">
            <v>11.01</v>
          </cell>
          <cell r="G2147" t="str">
            <v>Accum am - Struc tran basis adjustments - MBS to Loans HFI</v>
          </cell>
          <cell r="H2147" t="str">
            <v>R43</v>
          </cell>
          <cell r="I2147">
            <v>-56542498</v>
          </cell>
        </row>
        <row r="2148">
          <cell r="C2148" t="str">
            <v>2004</v>
          </cell>
          <cell r="D2148" t="str">
            <v>STC_121612_721127</v>
          </cell>
          <cell r="E2148">
            <v>121612</v>
          </cell>
          <cell r="F2148" t="str">
            <v>A01</v>
          </cell>
          <cell r="G2148" t="str">
            <v>Orig Basis footing differences - Private Label - Consoli in - Other MRS</v>
          </cell>
          <cell r="H2148" t="str">
            <v>S402</v>
          </cell>
          <cell r="I2148">
            <v>20267887.859999999</v>
          </cell>
        </row>
        <row r="2149">
          <cell r="C2149" t="str">
            <v>2004</v>
          </cell>
          <cell r="D2149" t="str">
            <v>STC_121612_721127</v>
          </cell>
          <cell r="E2149">
            <v>721127</v>
          </cell>
          <cell r="F2149" t="str">
            <v>A01</v>
          </cell>
          <cell r="G2149" t="str">
            <v>Orig Basis footing differences - Private Label - Accum Amort Consoli in - Other MRS</v>
          </cell>
          <cell r="H2149" t="str">
            <v>S416</v>
          </cell>
          <cell r="I2149">
            <v>-20267887.859999999</v>
          </cell>
        </row>
        <row r="2150">
          <cell r="C2150" t="str">
            <v>2004</v>
          </cell>
          <cell r="D2150" t="str">
            <v>STC_290529</v>
          </cell>
          <cell r="E2150">
            <v>290529</v>
          </cell>
          <cell r="F2150" t="str">
            <v>11.03</v>
          </cell>
          <cell r="G2150" t="str">
            <v>Secured Borrowing Liability--Unpaid Principal Balance--Structured Multi-Class Securities</v>
          </cell>
          <cell r="H2150" t="str">
            <v>J49</v>
          </cell>
          <cell r="I2150">
            <v>316219425.79000002</v>
          </cell>
        </row>
        <row r="2151">
          <cell r="C2151" t="str">
            <v>2004</v>
          </cell>
          <cell r="D2151" t="str">
            <v>STC_290529</v>
          </cell>
          <cell r="E2151">
            <v>290529</v>
          </cell>
          <cell r="F2151" t="str">
            <v>11.07</v>
          </cell>
          <cell r="G2151" t="str">
            <v>Average Balance--UPB Average Balance--REMIC, Grantor Trust, SMBS</v>
          </cell>
          <cell r="H2151" t="str">
            <v>H34</v>
          </cell>
        </row>
        <row r="2152">
          <cell r="C2152" t="str">
            <v>2004</v>
          </cell>
          <cell r="D2152" t="str">
            <v>STC_290529</v>
          </cell>
          <cell r="E2152">
            <v>290529</v>
          </cell>
          <cell r="F2152" t="str">
            <v>11.09</v>
          </cell>
          <cell r="G2152" t="str">
            <v>Long-Term MBS Liability &amp; Secured Borrowing Ending UPB Balance (2)--Remaining Maturity Term &gt;3 through 5 Years</v>
          </cell>
          <cell r="H2152" t="str">
            <v>I37</v>
          </cell>
          <cell r="I2152">
            <v>316219425.79000002</v>
          </cell>
        </row>
        <row r="2153">
          <cell r="C2153" t="str">
            <v>2004</v>
          </cell>
          <cell r="D2153" t="str">
            <v>STC_211501_211507</v>
          </cell>
          <cell r="E2153">
            <v>211501</v>
          </cell>
          <cell r="F2153" t="str">
            <v>11.03</v>
          </cell>
          <cell r="G2153" t="str">
            <v>MBS - Liability Ending Balance--Structured Transaction Basis Adjustment--DMBS</v>
          </cell>
          <cell r="H2153" t="str">
            <v>N37</v>
          </cell>
          <cell r="I2153">
            <v>0</v>
          </cell>
        </row>
        <row r="2154">
          <cell r="C2154" t="str">
            <v>2004</v>
          </cell>
          <cell r="D2154" t="str">
            <v>STC_211501_211507</v>
          </cell>
          <cell r="E2154">
            <v>211501</v>
          </cell>
          <cell r="F2154" t="str">
            <v>11.07</v>
          </cell>
          <cell r="G2154" t="str">
            <v>Average Balance--Average Unamortized Balance--DMBS</v>
          </cell>
          <cell r="H2154" t="str">
            <v>I37</v>
          </cell>
          <cell r="I2154">
            <v>0</v>
          </cell>
        </row>
        <row r="2155">
          <cell r="C2155" t="str">
            <v>2004</v>
          </cell>
          <cell r="D2155" t="str">
            <v>STC_211501_211507</v>
          </cell>
          <cell r="E2155">
            <v>211507</v>
          </cell>
          <cell r="F2155" t="str">
            <v>11.03</v>
          </cell>
          <cell r="G2155" t="str">
            <v>MBS - Liability Ending Balance--Structured Transaction Basis Adjustment--DMBS</v>
          </cell>
          <cell r="H2155" t="str">
            <v>N37</v>
          </cell>
          <cell r="I2155">
            <v>-46669268.30999998</v>
          </cell>
        </row>
        <row r="2156">
          <cell r="C2156" t="str">
            <v>2004</v>
          </cell>
          <cell r="D2156" t="str">
            <v>STC_211501_211507</v>
          </cell>
          <cell r="E2156">
            <v>211501</v>
          </cell>
          <cell r="F2156" t="str">
            <v>11.07</v>
          </cell>
          <cell r="G2156" t="str">
            <v>Average Balance--Average Unamortized Balance--DMBS</v>
          </cell>
          <cell r="H2156" t="str">
            <v>I37</v>
          </cell>
          <cell r="I2156">
            <v>0</v>
          </cell>
        </row>
        <row r="2157">
          <cell r="C2157" t="str">
            <v>2004</v>
          </cell>
          <cell r="D2157" t="str">
            <v>STC_211501_211507</v>
          </cell>
          <cell r="E2157">
            <v>211501</v>
          </cell>
          <cell r="F2157" t="str">
            <v>11.03</v>
          </cell>
          <cell r="G2157" t="str">
            <v>MBS - Liability Ending Balance--Structured Transaction Basis Adjustment--DMBS</v>
          </cell>
          <cell r="H2157" t="str">
            <v>J37</v>
          </cell>
          <cell r="I2157">
            <v>3501567.71</v>
          </cell>
        </row>
        <row r="2158">
          <cell r="C2158" t="str">
            <v>2004</v>
          </cell>
          <cell r="D2158" t="str">
            <v>STC_223025_223035</v>
          </cell>
          <cell r="E2158">
            <v>223025</v>
          </cell>
          <cell r="F2158" t="str">
            <v>11.03</v>
          </cell>
          <cell r="G2158" t="str">
            <v>Liabilities Accum Amort</v>
          </cell>
          <cell r="H2158" t="str">
            <v>N56</v>
          </cell>
          <cell r="I2158">
            <v>0</v>
          </cell>
        </row>
        <row r="2159">
          <cell r="C2159" t="str">
            <v>2004</v>
          </cell>
          <cell r="D2159" t="str">
            <v>STC_223025_223035</v>
          </cell>
          <cell r="E2159">
            <v>223035</v>
          </cell>
          <cell r="F2159" t="str">
            <v>11.03</v>
          </cell>
          <cell r="G2159" t="str">
            <v>Liabilities Accum Amort</v>
          </cell>
          <cell r="H2159" t="str">
            <v>N56</v>
          </cell>
          <cell r="I2159">
            <v>46669268.309999995</v>
          </cell>
        </row>
        <row r="2160">
          <cell r="C2160" t="str">
            <v>2004</v>
          </cell>
          <cell r="D2160" t="str">
            <v>STC_223025_223035</v>
          </cell>
          <cell r="E2160">
            <v>223025</v>
          </cell>
          <cell r="F2160" t="str">
            <v>11.03</v>
          </cell>
          <cell r="G2160" t="str">
            <v>Liabilities Accum Amort</v>
          </cell>
          <cell r="H2160" t="str">
            <v>J41</v>
          </cell>
          <cell r="I2160">
            <v>-1887676.74</v>
          </cell>
        </row>
        <row r="2161">
          <cell r="C2161" t="str">
            <v>2004</v>
          </cell>
          <cell r="D2161" t="str">
            <v>STC_420445</v>
          </cell>
          <cell r="E2161">
            <v>420445</v>
          </cell>
          <cell r="F2161" t="str">
            <v>11.06</v>
          </cell>
          <cell r="G2161" t="str">
            <v>Total Securities Consolidated to Loan Level --Income--Amortization Income/Expense</v>
          </cell>
          <cell r="H2161" t="str">
            <v>H100</v>
          </cell>
          <cell r="I2161">
            <v>-5590526.1799999997</v>
          </cell>
        </row>
        <row r="2162">
          <cell r="C2162" t="str">
            <v>2004</v>
          </cell>
          <cell r="D2162" t="str">
            <v>STC_529150</v>
          </cell>
          <cell r="E2162">
            <v>529150</v>
          </cell>
          <cell r="F2162" t="str">
            <v>11.07</v>
          </cell>
          <cell r="G2162" t="str">
            <v>Expense--Amortization Income/Expense--REMIC, Grantor Trust, SMBS</v>
          </cell>
          <cell r="H2162" t="str">
            <v>F34</v>
          </cell>
          <cell r="I2162">
            <v>-15717266.07</v>
          </cell>
        </row>
        <row r="2163">
          <cell r="C2163" t="str">
            <v>2004</v>
          </cell>
          <cell r="D2163" t="str">
            <v>STC_529150</v>
          </cell>
          <cell r="E2163">
            <v>529150</v>
          </cell>
          <cell r="F2163" t="str">
            <v>11.07</v>
          </cell>
          <cell r="G2163" t="str">
            <v>Expense--Amortization Income/Expense--REMIC, Grantor Trust, SMBS</v>
          </cell>
          <cell r="H2163" t="str">
            <v>F34</v>
          </cell>
          <cell r="I2163">
            <v>22502213.66</v>
          </cell>
        </row>
        <row r="2164">
          <cell r="C2164" t="str">
            <v>2004</v>
          </cell>
          <cell r="D2164" t="str">
            <v>STC_116027</v>
          </cell>
          <cell r="E2164">
            <v>116027</v>
          </cell>
          <cell r="F2164" t="str">
            <v>11.06</v>
          </cell>
          <cell r="G2164" t="str">
            <v>Securities Consolidated to Loan Level UPB Activity - Repayment - HFI - Fixed Long Term</v>
          </cell>
          <cell r="H2164" t="str">
            <v>K70</v>
          </cell>
          <cell r="I2164">
            <v>34724604</v>
          </cell>
        </row>
        <row r="2165">
          <cell r="C2165" t="str">
            <v>2004</v>
          </cell>
          <cell r="D2165" t="str">
            <v>STC_116027</v>
          </cell>
          <cell r="E2165">
            <v>116027</v>
          </cell>
          <cell r="F2165" t="str">
            <v>11.06</v>
          </cell>
          <cell r="G2165" t="str">
            <v>Securities Consolidated to Loan Level UPB Activity - Repayment - HFI - ARM</v>
          </cell>
          <cell r="H2165" t="str">
            <v>M70</v>
          </cell>
          <cell r="I2165">
            <v>-34724604</v>
          </cell>
        </row>
        <row r="2166">
          <cell r="C2166" t="str">
            <v>2003</v>
          </cell>
          <cell r="D2166" t="str">
            <v>RE49500</v>
          </cell>
          <cell r="E2166">
            <v>121302</v>
          </cell>
          <cell r="F2166" t="str">
            <v>A01</v>
          </cell>
          <cell r="G2166" t="str">
            <v>Fannie Mae Securities/MBS/Original PremiumDiscount/Run Rate</v>
          </cell>
          <cell r="H2166" t="str">
            <v>D81</v>
          </cell>
          <cell r="I2166">
            <v>-4443102.6600000262</v>
          </cell>
        </row>
        <row r="2167">
          <cell r="C2167" t="str">
            <v>2003</v>
          </cell>
          <cell r="D2167" t="str">
            <v>RE49500</v>
          </cell>
          <cell r="E2167">
            <v>121302</v>
          </cell>
          <cell r="F2167" t="str">
            <v>A01</v>
          </cell>
          <cell r="G2167" t="str">
            <v>Fannie Mae Securities/Mega/Original PremiumDiscount/Run Rate</v>
          </cell>
          <cell r="H2167" t="str">
            <v>E81</v>
          </cell>
          <cell r="I2167">
            <v>-46922.58</v>
          </cell>
        </row>
        <row r="2168">
          <cell r="C2168" t="str">
            <v>2003</v>
          </cell>
          <cell r="D2168" t="str">
            <v>RE49500</v>
          </cell>
          <cell r="E2168">
            <v>121302</v>
          </cell>
          <cell r="F2168" t="str">
            <v>A01</v>
          </cell>
          <cell r="G2168" t="str">
            <v>Other Agency Securities/MBS/Original PremiumDiscount/Run Rate</v>
          </cell>
          <cell r="H2168" t="str">
            <v>J81</v>
          </cell>
          <cell r="I2168">
            <v>0</v>
          </cell>
        </row>
        <row r="2169">
          <cell r="C2169" t="str">
            <v>2003</v>
          </cell>
          <cell r="D2169" t="str">
            <v>RE49500</v>
          </cell>
          <cell r="E2169">
            <v>121302</v>
          </cell>
          <cell r="F2169" t="str">
            <v>A07</v>
          </cell>
          <cell r="G2169" t="str">
            <v>Total Unamortized Balance/Available ForSale/Fannie Mae/MBS</v>
          </cell>
          <cell r="H2169" t="str">
            <v>H32</v>
          </cell>
          <cell r="I2169">
            <v>-4443102.6600000262</v>
          </cell>
        </row>
        <row r="2170">
          <cell r="C2170" t="str">
            <v>2003</v>
          </cell>
          <cell r="D2170" t="str">
            <v>RE49500</v>
          </cell>
          <cell r="E2170">
            <v>121302</v>
          </cell>
          <cell r="F2170" t="str">
            <v>A07</v>
          </cell>
          <cell r="G2170" t="str">
            <v>Total Unamortized Balance/Available ForSale/Fannie Mae/Mega</v>
          </cell>
          <cell r="H2170" t="str">
            <v>H33</v>
          </cell>
          <cell r="I2170">
            <v>-46922.58</v>
          </cell>
        </row>
        <row r="2171">
          <cell r="C2171" t="str">
            <v>2003</v>
          </cell>
          <cell r="D2171" t="str">
            <v>RE49500</v>
          </cell>
          <cell r="E2171">
            <v>121302</v>
          </cell>
          <cell r="F2171" t="str">
            <v>A07</v>
          </cell>
          <cell r="G2171" t="str">
            <v>Total Unamortized Balance/Available ForSale/Other Agency/MBS</v>
          </cell>
          <cell r="H2171" t="str">
            <v>H47</v>
          </cell>
          <cell r="I2171">
            <v>0</v>
          </cell>
        </row>
        <row r="2172">
          <cell r="C2172" t="str">
            <v>2003</v>
          </cell>
          <cell r="D2172" t="str">
            <v>RE49500</v>
          </cell>
          <cell r="E2172">
            <v>121302</v>
          </cell>
          <cell r="F2172" t="str">
            <v>A08</v>
          </cell>
          <cell r="G2172" t="str">
            <v>Total Unamortized Balance/Available For Sale/Single Class/MBS/5.5-6.0</v>
          </cell>
          <cell r="H2172" t="str">
            <v>H36</v>
          </cell>
          <cell r="I2172">
            <v>-38711.51</v>
          </cell>
        </row>
        <row r="2173">
          <cell r="C2173" t="str">
            <v>2003</v>
          </cell>
          <cell r="D2173" t="str">
            <v>RE49500</v>
          </cell>
          <cell r="E2173">
            <v>121302</v>
          </cell>
          <cell r="F2173" t="str">
            <v>A08</v>
          </cell>
          <cell r="G2173" t="str">
            <v>Total Unamortized Balance/Available For Sale/Single Class/MBS/6.0-6.5</v>
          </cell>
          <cell r="H2173" t="str">
            <v>H37</v>
          </cell>
          <cell r="I2173">
            <v>-603288.57999999996</v>
          </cell>
        </row>
        <row r="2174">
          <cell r="C2174" t="str">
            <v>2003</v>
          </cell>
          <cell r="D2174" t="str">
            <v>RE49500</v>
          </cell>
          <cell r="E2174">
            <v>121302</v>
          </cell>
          <cell r="F2174" t="str">
            <v>A08</v>
          </cell>
          <cell r="G2174" t="str">
            <v>Total Unamortized Balance/Available For Sale/Single Class/MBS/6.5-7.0</v>
          </cell>
          <cell r="H2174" t="str">
            <v>H38</v>
          </cell>
          <cell r="I2174">
            <v>-2074173.01</v>
          </cell>
        </row>
        <row r="2175">
          <cell r="C2175" t="str">
            <v>2003</v>
          </cell>
          <cell r="D2175" t="str">
            <v>RE49500</v>
          </cell>
          <cell r="E2175">
            <v>121302</v>
          </cell>
          <cell r="F2175" t="str">
            <v>A08</v>
          </cell>
          <cell r="G2175" t="str">
            <v>Total Unamortized Balance/Available For Sale/Single Class/MBS/7.0-7.5</v>
          </cell>
          <cell r="H2175" t="str">
            <v>H39</v>
          </cell>
          <cell r="I2175">
            <v>-1294271.1599999999</v>
          </cell>
        </row>
        <row r="2176">
          <cell r="C2176" t="str">
            <v>2003</v>
          </cell>
          <cell r="D2176" t="str">
            <v>RE49500</v>
          </cell>
          <cell r="E2176">
            <v>121302</v>
          </cell>
          <cell r="F2176" t="str">
            <v>A08</v>
          </cell>
          <cell r="G2176" t="str">
            <v>Total Unamortized Balance/Available For Sale/Single Class/MBS/7.5-8.0</v>
          </cell>
          <cell r="H2176" t="str">
            <v>H40</v>
          </cell>
          <cell r="I2176">
            <v>-241228.79999999999</v>
          </cell>
        </row>
        <row r="2177">
          <cell r="C2177" t="str">
            <v>2003</v>
          </cell>
          <cell r="D2177" t="str">
            <v>RE49500</v>
          </cell>
          <cell r="E2177">
            <v>121302</v>
          </cell>
          <cell r="F2177" t="str">
            <v>A08</v>
          </cell>
          <cell r="G2177" t="str">
            <v>Total Unamortized Balance/Available For Sale/Single Class/MBS/&gt;=8.0</v>
          </cell>
          <cell r="H2177" t="str">
            <v>H41</v>
          </cell>
          <cell r="I2177">
            <v>-191429.6</v>
          </cell>
        </row>
        <row r="2178">
          <cell r="C2178" t="str">
            <v>2003</v>
          </cell>
          <cell r="D2178" t="str">
            <v>RE49500</v>
          </cell>
          <cell r="E2178">
            <v>121302</v>
          </cell>
          <cell r="F2178" t="str">
            <v>A08</v>
          </cell>
          <cell r="G2178" t="str">
            <v>Total Unamortized Balance/Available For Sale/Single Class/Mega/6.5-7.0</v>
          </cell>
          <cell r="H2178" t="str">
            <v>H50</v>
          </cell>
          <cell r="I2178">
            <v>-923.13</v>
          </cell>
        </row>
        <row r="2179">
          <cell r="C2179" t="str">
            <v>2003</v>
          </cell>
          <cell r="D2179" t="str">
            <v>RE49500</v>
          </cell>
          <cell r="E2179">
            <v>121302</v>
          </cell>
          <cell r="F2179" t="str">
            <v>A08</v>
          </cell>
          <cell r="G2179" t="str">
            <v>Total Unamortized Balance/Available For Sale/Single Class/Mega/7.0-7.5</v>
          </cell>
          <cell r="H2179" t="str">
            <v>H51</v>
          </cell>
          <cell r="I2179">
            <v>-3764.98</v>
          </cell>
        </row>
        <row r="2180">
          <cell r="C2180" t="str">
            <v>2003</v>
          </cell>
          <cell r="D2180" t="str">
            <v>RE49500</v>
          </cell>
          <cell r="E2180">
            <v>121302</v>
          </cell>
          <cell r="F2180" t="str">
            <v>A08</v>
          </cell>
          <cell r="G2180" t="str">
            <v>Total Unamortized Balance/Available For Sale/Single Class/Mega/7.5-8.0</v>
          </cell>
          <cell r="H2180" t="str">
            <v>H52</v>
          </cell>
          <cell r="I2180">
            <v>-10405.1</v>
          </cell>
        </row>
        <row r="2181">
          <cell r="C2181" t="str">
            <v>2003</v>
          </cell>
          <cell r="D2181" t="str">
            <v>RE49500</v>
          </cell>
          <cell r="E2181">
            <v>121302</v>
          </cell>
          <cell r="F2181" t="str">
            <v>A08</v>
          </cell>
          <cell r="G2181" t="str">
            <v>Total Unamortized Balance/Available For Sale/Single Class/Mega/&gt;=8.0</v>
          </cell>
          <cell r="H2181" t="str">
            <v>H53</v>
          </cell>
          <cell r="I2181">
            <v>-31829.37</v>
          </cell>
        </row>
        <row r="2182">
          <cell r="C2182" t="str">
            <v>2003</v>
          </cell>
          <cell r="D2182" t="str">
            <v>RE49500</v>
          </cell>
          <cell r="E2182">
            <v>121302</v>
          </cell>
          <cell r="F2182" t="str">
            <v>A09</v>
          </cell>
          <cell r="G2182" t="str">
            <v>Total Unamortized Balance/Available For Sale/Single Class/MBS/AAA</v>
          </cell>
          <cell r="H2182" t="str">
            <v>H33</v>
          </cell>
          <cell r="I2182">
            <v>-4443102.6600000262</v>
          </cell>
        </row>
        <row r="2183">
          <cell r="C2183" t="str">
            <v>2003</v>
          </cell>
          <cell r="D2183" t="str">
            <v>RE49500</v>
          </cell>
          <cell r="E2183">
            <v>121302</v>
          </cell>
          <cell r="F2183" t="str">
            <v>A09</v>
          </cell>
          <cell r="G2183" t="str">
            <v>Total Unamortized Balance/Available For Sale/Single Class/MEGA/AAA</v>
          </cell>
          <cell r="H2183" t="str">
            <v>H44</v>
          </cell>
          <cell r="I2183">
            <v>-46922.58</v>
          </cell>
        </row>
        <row r="2184">
          <cell r="C2184" t="str">
            <v>2003</v>
          </cell>
          <cell r="D2184" t="str">
            <v>RE49500</v>
          </cell>
          <cell r="E2184">
            <v>121302</v>
          </cell>
          <cell r="F2184" t="str">
            <v>A13 - AFS</v>
          </cell>
          <cell r="G2184" t="str">
            <v>Remaining Maturity Term &gt; 10 Years/Amoritzed Cost/Fannie Mae/MBS</v>
          </cell>
          <cell r="H2184" t="str">
            <v>P32</v>
          </cell>
          <cell r="I2184">
            <v>-4443102.6600000262</v>
          </cell>
        </row>
        <row r="2185">
          <cell r="C2185" t="str">
            <v>2003</v>
          </cell>
          <cell r="D2185" t="str">
            <v>RE49500</v>
          </cell>
          <cell r="E2185">
            <v>121302</v>
          </cell>
          <cell r="F2185" t="str">
            <v>A13 - AFS</v>
          </cell>
          <cell r="G2185" t="str">
            <v>Remaining Maturity Term &gt; 10 Years/Amoritzed Cost/Fannie Mae/MEGA</v>
          </cell>
          <cell r="H2185" t="str">
            <v>P33</v>
          </cell>
          <cell r="I2185">
            <v>-46922.58</v>
          </cell>
        </row>
        <row r="2186">
          <cell r="C2186" t="str">
            <v>2003</v>
          </cell>
          <cell r="D2186" t="str">
            <v>RE49500</v>
          </cell>
          <cell r="E2186">
            <v>121302</v>
          </cell>
          <cell r="F2186" t="str">
            <v>A13 - AFS</v>
          </cell>
          <cell r="G2186" t="str">
            <v>Remaining Maturity Term &gt; 10 Years/Amoritzed Cost/OTHER AGENCY/MBS</v>
          </cell>
          <cell r="H2186" t="str">
            <v>P40</v>
          </cell>
          <cell r="I2186">
            <v>0</v>
          </cell>
        </row>
        <row r="2187">
          <cell r="C2187" t="str">
            <v>2003</v>
          </cell>
          <cell r="D2187" t="str">
            <v>RE49500</v>
          </cell>
          <cell r="E2187">
            <v>121302</v>
          </cell>
          <cell r="F2187" t="str">
            <v>A18</v>
          </cell>
          <cell r="G2187" t="str">
            <v>Remaining Maturity Term &gt; 10 Years/Amortized Cost/MBS</v>
          </cell>
          <cell r="H2187" t="str">
            <v>O31</v>
          </cell>
          <cell r="I2187">
            <v>-4443102.6600000262</v>
          </cell>
        </row>
        <row r="2188">
          <cell r="C2188" t="str">
            <v>2003</v>
          </cell>
          <cell r="D2188" t="str">
            <v>RE49500</v>
          </cell>
          <cell r="E2188">
            <v>121302</v>
          </cell>
          <cell r="F2188" t="str">
            <v>A18</v>
          </cell>
          <cell r="G2188" t="str">
            <v>Remaining Maturity Term &gt; 10 Years/Amortized Cost/MEGA</v>
          </cell>
          <cell r="H2188" t="str">
            <v>O32</v>
          </cell>
          <cell r="I2188">
            <v>-46922.58</v>
          </cell>
        </row>
        <row r="2189">
          <cell r="C2189" t="str">
            <v>2003</v>
          </cell>
          <cell r="D2189" t="str">
            <v>RE49500</v>
          </cell>
          <cell r="E2189">
            <v>121302</v>
          </cell>
          <cell r="F2189" t="str">
            <v>A20</v>
          </cell>
          <cell r="G2189" t="str">
            <v>AFS/Fair Value/Total Mortgage Related Securities</v>
          </cell>
          <cell r="H2189" t="str">
            <v>L42</v>
          </cell>
          <cell r="I2189">
            <v>-4490025.24</v>
          </cell>
        </row>
        <row r="2190">
          <cell r="C2190" t="str">
            <v>2003</v>
          </cell>
          <cell r="D2190" t="str">
            <v>RE49500</v>
          </cell>
          <cell r="E2190">
            <v>428362</v>
          </cell>
          <cell r="F2190" t="str">
            <v>A16</v>
          </cell>
          <cell r="G2190" t="str">
            <v>Income/Amortization Income/Expense/MBS</v>
          </cell>
          <cell r="H2190" t="str">
            <v>G34</v>
          </cell>
          <cell r="I2190">
            <v>-4443102.6600000262</v>
          </cell>
        </row>
        <row r="2191">
          <cell r="C2191" t="str">
            <v>2003</v>
          </cell>
          <cell r="D2191" t="str">
            <v>RE49500</v>
          </cell>
          <cell r="E2191">
            <v>428362</v>
          </cell>
          <cell r="F2191" t="str">
            <v>A16</v>
          </cell>
          <cell r="G2191" t="str">
            <v>Income/Amortization Income/Expense/Mega</v>
          </cell>
          <cell r="H2191" t="str">
            <v>G35</v>
          </cell>
          <cell r="I2191">
            <v>-46922.58</v>
          </cell>
        </row>
        <row r="2192">
          <cell r="C2192" t="str">
            <v>2003</v>
          </cell>
          <cell r="D2192" t="str">
            <v>RE49500</v>
          </cell>
          <cell r="E2192">
            <v>428362</v>
          </cell>
          <cell r="F2192" t="str">
            <v>A18</v>
          </cell>
          <cell r="G2192" t="str">
            <v>Remaining Maturity Term &gt; 10 Years/Total Income/MBS</v>
          </cell>
          <cell r="H2192" t="str">
            <v>N31</v>
          </cell>
          <cell r="I2192">
            <v>-4443102.6600000262</v>
          </cell>
        </row>
        <row r="2193">
          <cell r="C2193" t="str">
            <v>2003</v>
          </cell>
          <cell r="D2193" t="str">
            <v>RE49500</v>
          </cell>
          <cell r="E2193">
            <v>428362</v>
          </cell>
          <cell r="F2193" t="str">
            <v>A18</v>
          </cell>
          <cell r="G2193" t="str">
            <v>Remaining Maturity Term &gt; 10 Years/Total Income/MEGA</v>
          </cell>
          <cell r="H2193" t="str">
            <v>N32</v>
          </cell>
          <cell r="I2193">
            <v>-46922.58</v>
          </cell>
        </row>
        <row r="2194">
          <cell r="C2194" t="str">
            <v>2003</v>
          </cell>
          <cell r="D2194" t="str">
            <v>RR49403</v>
          </cell>
          <cell r="E2194">
            <v>111401</v>
          </cell>
          <cell r="F2194" t="str">
            <v>A01</v>
          </cell>
          <cell r="G2194" t="str">
            <v>UPB/UPB Adj./Fannie/MBS</v>
          </cell>
          <cell r="H2194" t="str">
            <v>D19</v>
          </cell>
          <cell r="I2194">
            <v>1509471.66</v>
          </cell>
        </row>
        <row r="2195">
          <cell r="C2195" t="str">
            <v>2003</v>
          </cell>
          <cell r="D2195" t="str">
            <v>RR49403</v>
          </cell>
          <cell r="E2195">
            <v>111401</v>
          </cell>
          <cell r="F2195" t="str">
            <v>A07</v>
          </cell>
          <cell r="G2195" t="str">
            <v>AFS/Fannie/MBS/Current UPB</v>
          </cell>
          <cell r="H2195" t="str">
            <v>G32</v>
          </cell>
          <cell r="I2195">
            <v>1509471.66</v>
          </cell>
        </row>
        <row r="2196">
          <cell r="C2196" t="str">
            <v>2003</v>
          </cell>
          <cell r="D2196" t="str">
            <v>RR49403</v>
          </cell>
          <cell r="E2196">
            <v>111401</v>
          </cell>
          <cell r="F2196" t="str">
            <v>A09</v>
          </cell>
          <cell r="G2196" t="str">
            <v>AFS/Single Class/MBS/AAA/Current UPB</v>
          </cell>
          <cell r="H2196" t="str">
            <v>G33</v>
          </cell>
          <cell r="I2196">
            <v>1509471.66</v>
          </cell>
        </row>
        <row r="2197">
          <cell r="C2197" t="str">
            <v>2003</v>
          </cell>
          <cell r="D2197" t="str">
            <v>RR49403</v>
          </cell>
          <cell r="E2197">
            <v>111401</v>
          </cell>
          <cell r="F2197" t="str">
            <v>A13 - AFS</v>
          </cell>
          <cell r="G2197" t="str">
            <v>Fannie/MBS/Maturity Term&gt;10/UPB</v>
          </cell>
          <cell r="H2197" t="str">
            <v>O32</v>
          </cell>
          <cell r="I2197">
            <v>1509471.66</v>
          </cell>
        </row>
        <row r="2198">
          <cell r="C2198" t="str">
            <v>2003</v>
          </cell>
          <cell r="D2198" t="str">
            <v>RR49403</v>
          </cell>
          <cell r="E2198">
            <v>111401</v>
          </cell>
          <cell r="F2198" t="str">
            <v>A15</v>
          </cell>
          <cell r="G2198" t="str">
            <v>SFAS 140/FIN 46 Consolidated UPB/UPB</v>
          </cell>
          <cell r="H2198" t="str">
            <v>I78</v>
          </cell>
          <cell r="I2198">
            <v>1509471.66</v>
          </cell>
        </row>
        <row r="2199">
          <cell r="C2199" t="str">
            <v>2003</v>
          </cell>
          <cell r="D2199" t="str">
            <v>RR49403</v>
          </cell>
          <cell r="E2199">
            <v>111401</v>
          </cell>
          <cell r="F2199" t="str">
            <v>A18</v>
          </cell>
          <cell r="G2199" t="str">
            <v>MBS/Maturity Term&gt;10/Amoritized Cost</v>
          </cell>
          <cell r="H2199" t="str">
            <v>O31</v>
          </cell>
          <cell r="I2199">
            <v>1509471.66</v>
          </cell>
        </row>
        <row r="2200">
          <cell r="C2200" t="str">
            <v>2003</v>
          </cell>
          <cell r="D2200" t="str">
            <v>RR49403</v>
          </cell>
          <cell r="E2200">
            <v>111401</v>
          </cell>
          <cell r="F2200" t="str">
            <v>A20</v>
          </cell>
          <cell r="G2200" t="str">
            <v>UPB/Total MRS/AFS</v>
          </cell>
          <cell r="H2200" t="str">
            <v>L33</v>
          </cell>
          <cell r="I2200">
            <v>1509471.66</v>
          </cell>
        </row>
        <row r="2201">
          <cell r="C2201" t="str">
            <v>2003</v>
          </cell>
          <cell r="D2201" t="str">
            <v>RR49403</v>
          </cell>
          <cell r="E2201">
            <v>111401</v>
          </cell>
          <cell r="F2201" t="str">
            <v>A21</v>
          </cell>
          <cell r="G2201" t="str">
            <v>Fannie/Single Family/Conventional</v>
          </cell>
          <cell r="H2201" t="str">
            <v>F31</v>
          </cell>
          <cell r="I2201">
            <v>1509471.66</v>
          </cell>
        </row>
        <row r="2202">
          <cell r="C2202" t="str">
            <v>2003</v>
          </cell>
          <cell r="D2202" t="str">
            <v>RR49403</v>
          </cell>
          <cell r="E2202">
            <v>111601</v>
          </cell>
          <cell r="F2202" t="str">
            <v>A01</v>
          </cell>
          <cell r="G2202" t="str">
            <v>UPB/UPB Adj./Fannie/MBS</v>
          </cell>
          <cell r="H2202" t="str">
            <v>D19</v>
          </cell>
          <cell r="I2202">
            <v>5719393.3399999999</v>
          </cell>
        </row>
        <row r="2203">
          <cell r="C2203" t="str">
            <v>2003</v>
          </cell>
          <cell r="D2203" t="str">
            <v>RR49403</v>
          </cell>
          <cell r="E2203">
            <v>111601</v>
          </cell>
          <cell r="F2203" t="str">
            <v>A07</v>
          </cell>
          <cell r="G2203" t="str">
            <v>HFT/Fannie/MBS/Current UPB</v>
          </cell>
          <cell r="H2203" t="str">
            <v>G74</v>
          </cell>
          <cell r="I2203">
            <v>5719393.3399999999</v>
          </cell>
        </row>
        <row r="2204">
          <cell r="C2204" t="str">
            <v>2003</v>
          </cell>
          <cell r="D2204" t="str">
            <v>RR49403</v>
          </cell>
          <cell r="E2204">
            <v>111601</v>
          </cell>
          <cell r="F2204" t="str">
            <v>A09</v>
          </cell>
          <cell r="G2204" t="str">
            <v>HFT/Single Class/MBS/AAA/Current UPB</v>
          </cell>
          <cell r="H2204" t="str">
            <v>G120</v>
          </cell>
          <cell r="I2204">
            <v>5719393.3399999999</v>
          </cell>
        </row>
        <row r="2205">
          <cell r="C2205" t="str">
            <v>2003</v>
          </cell>
          <cell r="D2205" t="str">
            <v>RR49403</v>
          </cell>
          <cell r="E2205">
            <v>111601</v>
          </cell>
          <cell r="F2205" t="str">
            <v>A13 - HFT</v>
          </cell>
          <cell r="G2205" t="str">
            <v>Fannie/MBS/Maturity Term&gt;10/UPB</v>
          </cell>
          <cell r="H2205" t="str">
            <v>O32</v>
          </cell>
          <cell r="I2205">
            <v>5719393.3399999999</v>
          </cell>
        </row>
        <row r="2206">
          <cell r="C2206" t="str">
            <v>2003</v>
          </cell>
          <cell r="D2206" t="str">
            <v>RR49403</v>
          </cell>
          <cell r="E2206">
            <v>111601</v>
          </cell>
          <cell r="F2206" t="str">
            <v>A15</v>
          </cell>
          <cell r="G2206" t="str">
            <v>SFAS 140/FIN 46 Consolidated UPB/UPB</v>
          </cell>
          <cell r="H2206" t="str">
            <v>I78</v>
          </cell>
          <cell r="I2206">
            <v>5719393.3399999999</v>
          </cell>
        </row>
        <row r="2207">
          <cell r="C2207" t="str">
            <v>2003</v>
          </cell>
          <cell r="D2207" t="str">
            <v>RR49403</v>
          </cell>
          <cell r="E2207">
            <v>111601</v>
          </cell>
          <cell r="F2207" t="str">
            <v>A18</v>
          </cell>
          <cell r="G2207" t="str">
            <v>MBS/Maturity Term&gt;10/Amoritized Cost</v>
          </cell>
          <cell r="H2207" t="str">
            <v>O31</v>
          </cell>
          <cell r="I2207">
            <v>5719393.3399999999</v>
          </cell>
        </row>
        <row r="2208">
          <cell r="C2208" t="str">
            <v>2003</v>
          </cell>
          <cell r="D2208" t="str">
            <v>RR49403</v>
          </cell>
          <cell r="E2208">
            <v>111601</v>
          </cell>
          <cell r="F2208" t="str">
            <v>A20</v>
          </cell>
          <cell r="G2208" t="str">
            <v>UPB/Total MRS/HFT</v>
          </cell>
          <cell r="H2208" t="str">
            <v>M33</v>
          </cell>
          <cell r="I2208">
            <v>5719393.3399999999</v>
          </cell>
        </row>
        <row r="2209">
          <cell r="C2209" t="str">
            <v>2003</v>
          </cell>
          <cell r="D2209" t="str">
            <v>RR49403</v>
          </cell>
          <cell r="E2209">
            <v>111601</v>
          </cell>
          <cell r="F2209" t="str">
            <v>A21</v>
          </cell>
          <cell r="G2209" t="str">
            <v>Fannie/Single Family/Conventional</v>
          </cell>
          <cell r="H2209" t="str">
            <v>F31</v>
          </cell>
          <cell r="I2209">
            <v>5719393.3399999999</v>
          </cell>
        </row>
        <row r="2210">
          <cell r="C2210" t="str">
            <v>2003</v>
          </cell>
          <cell r="D2210" t="str">
            <v>RR49403</v>
          </cell>
          <cell r="E2210">
            <v>116020</v>
          </cell>
          <cell r="F2210" t="str">
            <v>11.01</v>
          </cell>
          <cell r="G2210" t="str">
            <v>Operation/UPB/Loan(HFI)/MBS-SWAP</v>
          </cell>
          <cell r="H2210" t="str">
            <v>S33</v>
          </cell>
          <cell r="I2210">
            <v>-7228865</v>
          </cell>
        </row>
        <row r="2211">
          <cell r="C2211" t="str">
            <v>2003</v>
          </cell>
          <cell r="D2211" t="str">
            <v>RR49403</v>
          </cell>
          <cell r="E2211">
            <v>116020</v>
          </cell>
          <cell r="F2211" t="str">
            <v>11.06 - HFI</v>
          </cell>
          <cell r="G2211" t="str">
            <v>UPB/Single Family/Conventional/Fixed Long Term</v>
          </cell>
          <cell r="H2211" t="str">
            <v>G33</v>
          </cell>
          <cell r="I2211">
            <v>-4749005.2699999996</v>
          </cell>
        </row>
        <row r="2212">
          <cell r="C2212" t="str">
            <v>2003</v>
          </cell>
          <cell r="D2212" t="str">
            <v>RR49403</v>
          </cell>
          <cell r="E2212">
            <v>116020</v>
          </cell>
          <cell r="F2212" t="str">
            <v>11.06 - HFI</v>
          </cell>
          <cell r="G2212" t="str">
            <v>UPB/Single Family/Conventional/Fixed Intermediate</v>
          </cell>
          <cell r="H2212" t="str">
            <v>H33</v>
          </cell>
          <cell r="I2212">
            <v>-2479859.73</v>
          </cell>
        </row>
        <row r="2213">
          <cell r="C2213" t="str">
            <v>2003</v>
          </cell>
          <cell r="D2213" t="str">
            <v>RR49403</v>
          </cell>
          <cell r="E2213">
            <v>116020</v>
          </cell>
          <cell r="F2213" t="str">
            <v>A20</v>
          </cell>
          <cell r="G2213" t="str">
            <v>UPB/Securities Consolidated to Loans/HFI</v>
          </cell>
          <cell r="H2213" t="str">
            <v>N34</v>
          </cell>
          <cell r="I2213">
            <v>-7228865</v>
          </cell>
        </row>
        <row r="2214">
          <cell r="C2214" t="str">
            <v>2003</v>
          </cell>
          <cell r="D2214" t="str">
            <v>RR49403</v>
          </cell>
          <cell r="E2214">
            <v>121620</v>
          </cell>
          <cell r="F2214" t="str">
            <v>11.01</v>
          </cell>
          <cell r="G2214" t="str">
            <v>Operation/Fair Value BA/Loan(HFI)/MBS-SWAP</v>
          </cell>
          <cell r="H2214" t="str">
            <v>S34</v>
          </cell>
          <cell r="I2214">
            <v>41635.53</v>
          </cell>
        </row>
        <row r="2215">
          <cell r="C2215" t="str">
            <v>2003</v>
          </cell>
          <cell r="D2215" t="str">
            <v>RR49403</v>
          </cell>
          <cell r="E2215">
            <v>121620</v>
          </cell>
          <cell r="F2215" t="str">
            <v>11.06 - HFI</v>
          </cell>
          <cell r="G2215" t="str">
            <v>Original CBA/Single Family/Conventional/Fixed Long Term</v>
          </cell>
          <cell r="H2215" t="str">
            <v>G34</v>
          </cell>
          <cell r="I2215">
            <v>1614.24</v>
          </cell>
        </row>
        <row r="2216">
          <cell r="C2216" t="str">
            <v>2003</v>
          </cell>
          <cell r="D2216" t="str">
            <v>RR49403</v>
          </cell>
          <cell r="E2216">
            <v>121620</v>
          </cell>
          <cell r="F2216" t="str">
            <v>11.06 - HFI</v>
          </cell>
          <cell r="G2216" t="str">
            <v>Original CBA/Single Family/Conventional/Fixed Intermediate</v>
          </cell>
          <cell r="H2216" t="str">
            <v>H34</v>
          </cell>
          <cell r="I2216">
            <v>40021.29</v>
          </cell>
        </row>
        <row r="2217">
          <cell r="C2217" t="str">
            <v>2003</v>
          </cell>
          <cell r="D2217" t="str">
            <v>RR49403</v>
          </cell>
          <cell r="E2217">
            <v>138491</v>
          </cell>
          <cell r="F2217" t="str">
            <v>A01</v>
          </cell>
          <cell r="G2217" t="str">
            <v>Consolidation CBA/Original/Consolidation Relief/Fannie/MBS</v>
          </cell>
          <cell r="H2217" t="str">
            <v>D403</v>
          </cell>
          <cell r="I2217">
            <v>-13167.53</v>
          </cell>
        </row>
        <row r="2218">
          <cell r="C2218" t="str">
            <v>2003</v>
          </cell>
          <cell r="D2218" t="str">
            <v>RR49403</v>
          </cell>
          <cell r="E2218">
            <v>138491</v>
          </cell>
          <cell r="F2218" t="str">
            <v>A07</v>
          </cell>
          <cell r="G2218" t="str">
            <v>AFS/Fannie/MBS/Total Unamortized Balance</v>
          </cell>
          <cell r="H2218" t="str">
            <v>H32</v>
          </cell>
          <cell r="I2218">
            <v>-13167.53</v>
          </cell>
        </row>
        <row r="2219">
          <cell r="C2219" t="str">
            <v>2003</v>
          </cell>
          <cell r="D2219" t="str">
            <v>RR49403</v>
          </cell>
          <cell r="E2219">
            <v>138491</v>
          </cell>
          <cell r="F2219" t="str">
            <v>A09</v>
          </cell>
          <cell r="G2219" t="str">
            <v>AFS/Single Class/MBS/AAA/Total Unamortized Balance</v>
          </cell>
          <cell r="H2219" t="str">
            <v>H33</v>
          </cell>
          <cell r="I2219">
            <v>-13167.53</v>
          </cell>
        </row>
        <row r="2220">
          <cell r="C2220" t="str">
            <v>2003</v>
          </cell>
          <cell r="D2220" t="str">
            <v>RR49403</v>
          </cell>
          <cell r="E2220">
            <v>138491</v>
          </cell>
          <cell r="F2220" t="str">
            <v>A13 - AFS</v>
          </cell>
          <cell r="G2220" t="str">
            <v>Fannie/MBS/Maturity Term&gt;10/Amoritized Cost</v>
          </cell>
          <cell r="H2220" t="str">
            <v>P32</v>
          </cell>
          <cell r="I2220">
            <v>-13167.53</v>
          </cell>
        </row>
        <row r="2221">
          <cell r="C2221" t="str">
            <v>2003</v>
          </cell>
          <cell r="D2221" t="str">
            <v>RR49403</v>
          </cell>
          <cell r="E2221">
            <v>138491</v>
          </cell>
          <cell r="F2221" t="str">
            <v>A18</v>
          </cell>
          <cell r="G2221" t="str">
            <v>MBS/Maturity Term&gt;10/Amoritized Cost</v>
          </cell>
          <cell r="H2221" t="str">
            <v>O31</v>
          </cell>
          <cell r="I2221">
            <v>-13167.53</v>
          </cell>
        </row>
        <row r="2222">
          <cell r="C2222" t="str">
            <v>2003</v>
          </cell>
          <cell r="D2222" t="str">
            <v>RR49403</v>
          </cell>
          <cell r="E2222">
            <v>138491</v>
          </cell>
          <cell r="F2222" t="str">
            <v>A20</v>
          </cell>
          <cell r="G2222" t="str">
            <v>Fair Value/Securities Consolidated to Loans/AFS</v>
          </cell>
          <cell r="H2222" t="str">
            <v>L43</v>
          </cell>
          <cell r="I2222">
            <v>-13167.53</v>
          </cell>
        </row>
        <row r="2223">
          <cell r="C2223" t="str">
            <v>2003</v>
          </cell>
          <cell r="D2223" t="str">
            <v>RR49403</v>
          </cell>
          <cell r="E2223">
            <v>138691</v>
          </cell>
          <cell r="F2223" t="str">
            <v>A01</v>
          </cell>
          <cell r="G2223" t="str">
            <v>Consolidation CBA/Original/Consolidation Relief/Fannie/MBS</v>
          </cell>
          <cell r="H2223" t="str">
            <v>D403</v>
          </cell>
          <cell r="I2223">
            <v>-57624.65</v>
          </cell>
        </row>
        <row r="2224">
          <cell r="C2224" t="str">
            <v>2003</v>
          </cell>
          <cell r="D2224" t="str">
            <v>RR49403</v>
          </cell>
          <cell r="E2224">
            <v>138691</v>
          </cell>
          <cell r="F2224" t="str">
            <v>A07</v>
          </cell>
          <cell r="G2224" t="str">
            <v>HFT/Fannie/MBS/Total Unamortized Balance</v>
          </cell>
          <cell r="H2224" t="str">
            <v>H74</v>
          </cell>
          <cell r="I2224">
            <v>-57624.65</v>
          </cell>
        </row>
        <row r="2225">
          <cell r="C2225" t="str">
            <v>2003</v>
          </cell>
          <cell r="D2225" t="str">
            <v>RR49403</v>
          </cell>
          <cell r="E2225">
            <v>138691</v>
          </cell>
          <cell r="F2225" t="str">
            <v>A09</v>
          </cell>
          <cell r="G2225" t="str">
            <v>HFT/Single Class/MBS/AAA/Total Unamortized Balance</v>
          </cell>
          <cell r="H2225" t="str">
            <v>H120</v>
          </cell>
          <cell r="I2225">
            <v>-57624.65</v>
          </cell>
        </row>
        <row r="2226">
          <cell r="C2226" t="str">
            <v>2003</v>
          </cell>
          <cell r="D2226" t="str">
            <v>RR49403</v>
          </cell>
          <cell r="E2226">
            <v>138691</v>
          </cell>
          <cell r="F2226" t="str">
            <v>A13 - HFT</v>
          </cell>
          <cell r="G2226" t="str">
            <v>Fannie/MBS/Maturity Term&gt;10/Amoritized Cost</v>
          </cell>
          <cell r="H2226" t="str">
            <v>P32</v>
          </cell>
          <cell r="I2226">
            <v>-57624.65</v>
          </cell>
        </row>
        <row r="2227">
          <cell r="C2227" t="str">
            <v>2003</v>
          </cell>
          <cell r="D2227" t="str">
            <v>RR49403</v>
          </cell>
          <cell r="E2227">
            <v>138691</v>
          </cell>
          <cell r="F2227" t="str">
            <v>A18</v>
          </cell>
          <cell r="G2227" t="str">
            <v>MBS/Maturity Term&gt;10/Amoritized Cost</v>
          </cell>
          <cell r="H2227" t="str">
            <v>O31</v>
          </cell>
          <cell r="I2227">
            <v>-57624.65</v>
          </cell>
        </row>
        <row r="2228">
          <cell r="C2228" t="str">
            <v>2003</v>
          </cell>
          <cell r="D2228" t="str">
            <v>RR49403</v>
          </cell>
          <cell r="E2228">
            <v>138691</v>
          </cell>
          <cell r="F2228" t="str">
            <v>A20</v>
          </cell>
          <cell r="G2228" t="str">
            <v>Fair Value/Securities Consolidated to Loans/HFT</v>
          </cell>
          <cell r="H2228" t="str">
            <v>M43</v>
          </cell>
          <cell r="I2228">
            <v>-57624.65</v>
          </cell>
        </row>
        <row r="2229">
          <cell r="C2229" t="str">
            <v>2003</v>
          </cell>
          <cell r="D2229" t="str">
            <v>RR49403</v>
          </cell>
          <cell r="E2229">
            <v>111401</v>
          </cell>
          <cell r="F2229" t="str">
            <v>A01</v>
          </cell>
          <cell r="G2229" t="str">
            <v>UPB/UPB Adj./Fannie/MBS</v>
          </cell>
          <cell r="H2229" t="str">
            <v>D19</v>
          </cell>
          <cell r="I2229">
            <v>-1894191.6</v>
          </cell>
        </row>
        <row r="2230">
          <cell r="C2230" t="str">
            <v>2003</v>
          </cell>
          <cell r="D2230" t="str">
            <v>RR49403</v>
          </cell>
          <cell r="E2230">
            <v>111401</v>
          </cell>
          <cell r="F2230" t="str">
            <v>A07</v>
          </cell>
          <cell r="G2230" t="str">
            <v>AFS/Fannie/MBS/Current UPB</v>
          </cell>
          <cell r="H2230" t="str">
            <v>G32</v>
          </cell>
          <cell r="I2230">
            <v>-1894191.6</v>
          </cell>
        </row>
        <row r="2231">
          <cell r="C2231" t="str">
            <v>2003</v>
          </cell>
          <cell r="D2231" t="str">
            <v>RR49403</v>
          </cell>
          <cell r="E2231">
            <v>111401</v>
          </cell>
          <cell r="F2231" t="str">
            <v>A09</v>
          </cell>
          <cell r="G2231" t="str">
            <v>AFS/Single Class/MBS/AAA/Current UPB</v>
          </cell>
          <cell r="H2231" t="str">
            <v>G33</v>
          </cell>
          <cell r="I2231">
            <v>-1894191.6</v>
          </cell>
        </row>
        <row r="2232">
          <cell r="C2232" t="str">
            <v>2003</v>
          </cell>
          <cell r="D2232" t="str">
            <v>RR49403</v>
          </cell>
          <cell r="E2232">
            <v>111401</v>
          </cell>
          <cell r="F2232" t="str">
            <v>A13 - AFS</v>
          </cell>
          <cell r="G2232" t="str">
            <v>Fannie/MBS/Maturity Term&gt;10/UPB</v>
          </cell>
          <cell r="H2232" t="str">
            <v>O32</v>
          </cell>
          <cell r="I2232">
            <v>-1894191.6</v>
          </cell>
        </row>
        <row r="2233">
          <cell r="C2233" t="str">
            <v>2003</v>
          </cell>
          <cell r="D2233" t="str">
            <v>RR49403</v>
          </cell>
          <cell r="E2233">
            <v>111401</v>
          </cell>
          <cell r="F2233" t="str">
            <v>A15</v>
          </cell>
          <cell r="G2233" t="str">
            <v>SFAS 140/FIN 46 Consolidated UPB/UPB</v>
          </cell>
          <cell r="H2233" t="str">
            <v>I78</v>
          </cell>
          <cell r="I2233">
            <v>-1894191.6</v>
          </cell>
        </row>
        <row r="2234">
          <cell r="C2234" t="str">
            <v>2003</v>
          </cell>
          <cell r="D2234" t="str">
            <v>RR49403</v>
          </cell>
          <cell r="E2234">
            <v>111401</v>
          </cell>
          <cell r="F2234" t="str">
            <v>A18</v>
          </cell>
          <cell r="G2234" t="str">
            <v>MBS/Maturity Term&gt;10/Amoritized Cost</v>
          </cell>
          <cell r="H2234" t="str">
            <v>O31</v>
          </cell>
          <cell r="I2234">
            <v>-1894191.6</v>
          </cell>
        </row>
        <row r="2235">
          <cell r="C2235" t="str">
            <v>2003</v>
          </cell>
          <cell r="D2235" t="str">
            <v>RR49403</v>
          </cell>
          <cell r="E2235">
            <v>111401</v>
          </cell>
          <cell r="F2235" t="str">
            <v>A20</v>
          </cell>
          <cell r="G2235" t="str">
            <v>UPB/Total MRS/AFS</v>
          </cell>
          <cell r="H2235" t="str">
            <v>L33</v>
          </cell>
          <cell r="I2235">
            <v>-1894191.6</v>
          </cell>
        </row>
        <row r="2236">
          <cell r="C2236" t="str">
            <v>2003</v>
          </cell>
          <cell r="D2236" t="str">
            <v>RR49403</v>
          </cell>
          <cell r="E2236">
            <v>111401</v>
          </cell>
          <cell r="F2236" t="str">
            <v>A21</v>
          </cell>
          <cell r="G2236" t="str">
            <v>Fannie/Single Family/Conventional</v>
          </cell>
          <cell r="H2236" t="str">
            <v>F31</v>
          </cell>
          <cell r="I2236">
            <v>-1894191.6</v>
          </cell>
        </row>
        <row r="2237">
          <cell r="C2237" t="str">
            <v>2003</v>
          </cell>
          <cell r="D2237" t="str">
            <v>RR49403</v>
          </cell>
          <cell r="E2237">
            <v>111601</v>
          </cell>
          <cell r="F2237" t="str">
            <v>A01</v>
          </cell>
          <cell r="G2237" t="str">
            <v>UPB/UPB Adj./Fannie/MBS</v>
          </cell>
          <cell r="H2237" t="str">
            <v>D19</v>
          </cell>
          <cell r="I2237">
            <v>-4242300</v>
          </cell>
        </row>
        <row r="2238">
          <cell r="C2238" t="str">
            <v>2003</v>
          </cell>
          <cell r="D2238" t="str">
            <v>RR49403</v>
          </cell>
          <cell r="E2238">
            <v>111601</v>
          </cell>
          <cell r="F2238" t="str">
            <v>A07</v>
          </cell>
          <cell r="G2238" t="str">
            <v>HFT/Fannie/MBS/Current UPB</v>
          </cell>
          <cell r="H2238" t="str">
            <v>G74</v>
          </cell>
          <cell r="I2238">
            <v>-4242300</v>
          </cell>
        </row>
        <row r="2239">
          <cell r="C2239" t="str">
            <v>2003</v>
          </cell>
          <cell r="D2239" t="str">
            <v>RR49403</v>
          </cell>
          <cell r="E2239">
            <v>111601</v>
          </cell>
          <cell r="F2239" t="str">
            <v>A09</v>
          </cell>
          <cell r="G2239" t="str">
            <v>HFT/Single Class/MBS/AAA/Current UPB</v>
          </cell>
          <cell r="H2239" t="str">
            <v>G120</v>
          </cell>
          <cell r="I2239">
            <v>-4242300</v>
          </cell>
        </row>
        <row r="2240">
          <cell r="C2240" t="str">
            <v>2003</v>
          </cell>
          <cell r="D2240" t="str">
            <v>RR49403</v>
          </cell>
          <cell r="E2240">
            <v>111601</v>
          </cell>
          <cell r="F2240" t="str">
            <v>A13 - HFT</v>
          </cell>
          <cell r="G2240" t="str">
            <v>Fannie/MBS/Maturity Term&gt;10/UPB</v>
          </cell>
          <cell r="H2240" t="str">
            <v>O32</v>
          </cell>
          <cell r="I2240">
            <v>-4242300</v>
          </cell>
        </row>
        <row r="2241">
          <cell r="C2241" t="str">
            <v>2003</v>
          </cell>
          <cell r="D2241" t="str">
            <v>RR49403</v>
          </cell>
          <cell r="E2241">
            <v>111601</v>
          </cell>
          <cell r="F2241" t="str">
            <v>A15</v>
          </cell>
          <cell r="G2241" t="str">
            <v>SFAS 140/FIN 46 Consolidated UPB/UPB</v>
          </cell>
          <cell r="H2241" t="str">
            <v>I78</v>
          </cell>
          <cell r="I2241">
            <v>-4242300</v>
          </cell>
        </row>
        <row r="2242">
          <cell r="C2242" t="str">
            <v>2003</v>
          </cell>
          <cell r="D2242" t="str">
            <v>RR49403</v>
          </cell>
          <cell r="E2242">
            <v>111601</v>
          </cell>
          <cell r="F2242" t="str">
            <v>A18</v>
          </cell>
          <cell r="G2242" t="str">
            <v>MBS/Maturity Term&gt;10/Amoritized Cost</v>
          </cell>
          <cell r="H2242" t="str">
            <v>O31</v>
          </cell>
          <cell r="I2242">
            <v>-4242300</v>
          </cell>
        </row>
        <row r="2243">
          <cell r="C2243" t="str">
            <v>2003</v>
          </cell>
          <cell r="D2243" t="str">
            <v>RR49403</v>
          </cell>
          <cell r="E2243">
            <v>111601</v>
          </cell>
          <cell r="F2243" t="str">
            <v>A20</v>
          </cell>
          <cell r="G2243" t="str">
            <v>UPB/Total MRS/HFT</v>
          </cell>
          <cell r="H2243" t="str">
            <v>M33</v>
          </cell>
          <cell r="I2243">
            <v>-4242300</v>
          </cell>
        </row>
        <row r="2244">
          <cell r="C2244" t="str">
            <v>2003</v>
          </cell>
          <cell r="D2244" t="str">
            <v>RR49403</v>
          </cell>
          <cell r="E2244">
            <v>111601</v>
          </cell>
          <cell r="F2244" t="str">
            <v>A21</v>
          </cell>
          <cell r="G2244" t="str">
            <v>Fannie/Single Family/Conventional</v>
          </cell>
          <cell r="H2244" t="str">
            <v>F31</v>
          </cell>
          <cell r="I2244">
            <v>-4242300</v>
          </cell>
        </row>
        <row r="2245">
          <cell r="C2245" t="str">
            <v>2003</v>
          </cell>
          <cell r="D2245" t="str">
            <v>RR49403</v>
          </cell>
          <cell r="E2245">
            <v>116020</v>
          </cell>
          <cell r="F2245" t="str">
            <v>11.01</v>
          </cell>
          <cell r="G2245" t="str">
            <v>Operation/UPB/Loan(HFI)/MBS-SWAP</v>
          </cell>
          <cell r="H2245" t="str">
            <v>S33</v>
          </cell>
          <cell r="I2245">
            <v>6136491.5999999996</v>
          </cell>
        </row>
        <row r="2246">
          <cell r="C2246" t="str">
            <v>2003</v>
          </cell>
          <cell r="D2246" t="str">
            <v>RR49403</v>
          </cell>
          <cell r="E2246">
            <v>116020</v>
          </cell>
          <cell r="F2246" t="str">
            <v>11.06 - HFI</v>
          </cell>
          <cell r="G2246" t="str">
            <v>UPB/Single Family/Conventional/Fixed Long Term</v>
          </cell>
          <cell r="H2246" t="str">
            <v>G33</v>
          </cell>
          <cell r="I2246">
            <v>4242300</v>
          </cell>
        </row>
        <row r="2247">
          <cell r="C2247" t="str">
            <v>2003</v>
          </cell>
          <cell r="D2247" t="str">
            <v>RR49403</v>
          </cell>
          <cell r="E2247">
            <v>116020</v>
          </cell>
          <cell r="F2247" t="str">
            <v>11.06 - HFI</v>
          </cell>
          <cell r="G2247" t="str">
            <v>UPB/Single Family/Conventional/Fixed Intermediate</v>
          </cell>
          <cell r="H2247" t="str">
            <v>H33</v>
          </cell>
          <cell r="I2247">
            <v>1894191.6</v>
          </cell>
        </row>
        <row r="2248">
          <cell r="C2248" t="str">
            <v>2003</v>
          </cell>
          <cell r="D2248" t="str">
            <v>RR49403</v>
          </cell>
          <cell r="E2248">
            <v>116020</v>
          </cell>
          <cell r="F2248" t="str">
            <v>A20</v>
          </cell>
          <cell r="G2248" t="str">
            <v>UPB/Securities Consolidated to Loans/HFI</v>
          </cell>
          <cell r="H2248" t="str">
            <v>N34</v>
          </cell>
          <cell r="I2248">
            <v>6136491.5999999996</v>
          </cell>
        </row>
        <row r="2249">
          <cell r="C2249" t="str">
            <v>2003</v>
          </cell>
          <cell r="D2249" t="str">
            <v>RR49403</v>
          </cell>
          <cell r="E2249">
            <v>121620</v>
          </cell>
          <cell r="F2249" t="str">
            <v>11.01</v>
          </cell>
          <cell r="G2249" t="str">
            <v>Operation/Fair Value BA/Loan(HFI)/MBS-SWAP</v>
          </cell>
          <cell r="H2249" t="str">
            <v>S34</v>
          </cell>
          <cell r="I2249">
            <v>-36190.980000000003</v>
          </cell>
        </row>
        <row r="2250">
          <cell r="C2250" t="str">
            <v>2003</v>
          </cell>
          <cell r="D2250" t="str">
            <v>RR49403</v>
          </cell>
          <cell r="E2250">
            <v>121620</v>
          </cell>
          <cell r="F2250" t="str">
            <v>11.06 - HFI</v>
          </cell>
          <cell r="G2250" t="str">
            <v>Original CBA/Single Family/Conventional/Fixed Long Term</v>
          </cell>
          <cell r="H2250" t="str">
            <v>G34</v>
          </cell>
          <cell r="I2250">
            <v>-20447.25</v>
          </cell>
        </row>
        <row r="2251">
          <cell r="C2251" t="str">
            <v>2003</v>
          </cell>
          <cell r="D2251" t="str">
            <v>RR49403</v>
          </cell>
          <cell r="E2251">
            <v>121620</v>
          </cell>
          <cell r="F2251" t="str">
            <v>11.06 - HFI</v>
          </cell>
          <cell r="G2251" t="str">
            <v>Original CBA/Single Family/Conventional/Fixed Intermediate</v>
          </cell>
          <cell r="H2251" t="str">
            <v>H34</v>
          </cell>
          <cell r="I2251">
            <v>-15743.73</v>
          </cell>
        </row>
        <row r="2252">
          <cell r="C2252" t="str">
            <v>2003</v>
          </cell>
          <cell r="D2252" t="str">
            <v>RR49403</v>
          </cell>
          <cell r="E2252">
            <v>138491</v>
          </cell>
          <cell r="F2252" t="str">
            <v>A01</v>
          </cell>
          <cell r="G2252" t="str">
            <v>Consolidation CBA/Original/Consolidation Relief/Fannie/MBS</v>
          </cell>
          <cell r="H2252" t="str">
            <v>D403</v>
          </cell>
          <cell r="I2252">
            <v>17531.22</v>
          </cell>
        </row>
        <row r="2253">
          <cell r="C2253" t="str">
            <v>2003</v>
          </cell>
          <cell r="D2253" t="str">
            <v>RR49403</v>
          </cell>
          <cell r="E2253">
            <v>138491</v>
          </cell>
          <cell r="F2253" t="str">
            <v>A07</v>
          </cell>
          <cell r="G2253" t="str">
            <v>AFS/Fannie/MBS/Total Unamortized Balance</v>
          </cell>
          <cell r="H2253" t="str">
            <v>H32</v>
          </cell>
          <cell r="I2253">
            <v>17531.22</v>
          </cell>
        </row>
        <row r="2254">
          <cell r="C2254" t="str">
            <v>2003</v>
          </cell>
          <cell r="D2254" t="str">
            <v>RR49403</v>
          </cell>
          <cell r="E2254">
            <v>138491</v>
          </cell>
          <cell r="F2254" t="str">
            <v>A09</v>
          </cell>
          <cell r="G2254" t="str">
            <v>AFS/Single Class/MBS/AAA/Total Unamortized Balance</v>
          </cell>
          <cell r="H2254" t="str">
            <v>H33</v>
          </cell>
          <cell r="I2254">
            <v>17531.22</v>
          </cell>
        </row>
        <row r="2255">
          <cell r="C2255" t="str">
            <v>2003</v>
          </cell>
          <cell r="D2255" t="str">
            <v>RR49403</v>
          </cell>
          <cell r="E2255">
            <v>138491</v>
          </cell>
          <cell r="F2255" t="str">
            <v>A13 - AFS</v>
          </cell>
          <cell r="G2255" t="str">
            <v>Fannie/MBS/Maturity Term&gt;10/Amoritized Cost</v>
          </cell>
          <cell r="H2255" t="str">
            <v>P32</v>
          </cell>
          <cell r="I2255">
            <v>17531.22</v>
          </cell>
        </row>
        <row r="2256">
          <cell r="C2256" t="str">
            <v>2003</v>
          </cell>
          <cell r="D2256" t="str">
            <v>RR49403</v>
          </cell>
          <cell r="E2256">
            <v>138491</v>
          </cell>
          <cell r="F2256" t="str">
            <v>A18</v>
          </cell>
          <cell r="G2256" t="str">
            <v>MBS/Maturity Term&gt;10/Amoritized Cost</v>
          </cell>
          <cell r="H2256" t="str">
            <v>O31</v>
          </cell>
          <cell r="I2256">
            <v>17531.22</v>
          </cell>
        </row>
        <row r="2257">
          <cell r="C2257" t="str">
            <v>2003</v>
          </cell>
          <cell r="D2257" t="str">
            <v>RR49403</v>
          </cell>
          <cell r="E2257">
            <v>138491</v>
          </cell>
          <cell r="F2257" t="str">
            <v>A20</v>
          </cell>
          <cell r="G2257" t="str">
            <v>Fair Value/Securities Consolidated to Loans/AFS</v>
          </cell>
          <cell r="H2257" t="str">
            <v>L43</v>
          </cell>
          <cell r="I2257">
            <v>17531.22</v>
          </cell>
        </row>
        <row r="2258">
          <cell r="C2258" t="str">
            <v>2003</v>
          </cell>
          <cell r="D2258" t="str">
            <v>RR49403</v>
          </cell>
          <cell r="E2258">
            <v>138691</v>
          </cell>
          <cell r="F2258" t="str">
            <v>A01</v>
          </cell>
          <cell r="G2258" t="str">
            <v>Consolidation CBA/Original/Consolidation Relief/Fannie/MBS</v>
          </cell>
          <cell r="H2258" t="str">
            <v>D403</v>
          </cell>
          <cell r="I2258">
            <v>41097.279999999999</v>
          </cell>
        </row>
        <row r="2259">
          <cell r="C2259" t="str">
            <v>2003</v>
          </cell>
          <cell r="D2259" t="str">
            <v>RR49403</v>
          </cell>
          <cell r="E2259">
            <v>138691</v>
          </cell>
          <cell r="F2259" t="str">
            <v>A07</v>
          </cell>
          <cell r="G2259" t="str">
            <v>HFT/Fannie/MBS/Total Unamortized Balance</v>
          </cell>
          <cell r="H2259" t="str">
            <v>H74</v>
          </cell>
          <cell r="I2259">
            <v>41097.279999999999</v>
          </cell>
        </row>
        <row r="2260">
          <cell r="C2260" t="str">
            <v>2003</v>
          </cell>
          <cell r="D2260" t="str">
            <v>RR49403</v>
          </cell>
          <cell r="E2260">
            <v>138691</v>
          </cell>
          <cell r="F2260" t="str">
            <v>A09</v>
          </cell>
          <cell r="G2260" t="str">
            <v>HFT/Single Class/MBS/AAA/Total Unamortized Balance</v>
          </cell>
          <cell r="H2260" t="str">
            <v>H120</v>
          </cell>
          <cell r="I2260">
            <v>41097.279999999999</v>
          </cell>
        </row>
        <row r="2261">
          <cell r="C2261" t="str">
            <v>2003</v>
          </cell>
          <cell r="D2261" t="str">
            <v>RR49403</v>
          </cell>
          <cell r="E2261">
            <v>138691</v>
          </cell>
          <cell r="F2261" t="str">
            <v>A13 - HFT</v>
          </cell>
          <cell r="G2261" t="str">
            <v>Fannie/MBS/Maturity Term&gt;10/Amoritized Cost</v>
          </cell>
          <cell r="H2261" t="str">
            <v>P32</v>
          </cell>
          <cell r="I2261">
            <v>41097.279999999999</v>
          </cell>
        </row>
        <row r="2262">
          <cell r="C2262" t="str">
            <v>2003</v>
          </cell>
          <cell r="D2262" t="str">
            <v>RR49403</v>
          </cell>
          <cell r="E2262">
            <v>138691</v>
          </cell>
          <cell r="F2262" t="str">
            <v>A18</v>
          </cell>
          <cell r="G2262" t="str">
            <v>MBS/Maturity Term&gt;10/Amoritized Cost</v>
          </cell>
          <cell r="H2262" t="str">
            <v>O31</v>
          </cell>
          <cell r="I2262">
            <v>41097.279999999999</v>
          </cell>
        </row>
        <row r="2263">
          <cell r="C2263" t="str">
            <v>2003</v>
          </cell>
          <cell r="D2263" t="str">
            <v>RR49403</v>
          </cell>
          <cell r="E2263">
            <v>138691</v>
          </cell>
          <cell r="F2263" t="str">
            <v>A20</v>
          </cell>
          <cell r="G2263" t="str">
            <v>Fair Value/Securities Consolidated to Loans/HFT</v>
          </cell>
          <cell r="H2263" t="str">
            <v>M43</v>
          </cell>
          <cell r="I2263">
            <v>41097.279999999999</v>
          </cell>
        </row>
        <row r="2264">
          <cell r="C2264" t="str">
            <v>2003</v>
          </cell>
          <cell r="D2264" t="str">
            <v>RR49404</v>
          </cell>
          <cell r="E2264">
            <v>118301</v>
          </cell>
          <cell r="F2264" t="str">
            <v>A01</v>
          </cell>
          <cell r="G2264" t="str">
            <v>AFS-UNRZ G/L CrPrd- FNMA-MBS-</v>
          </cell>
          <cell r="H2264" t="str">
            <v>D458</v>
          </cell>
          <cell r="I2264">
            <v>326643.65000000002</v>
          </cell>
        </row>
        <row r="2265">
          <cell r="C2265" t="str">
            <v>2003</v>
          </cell>
          <cell r="D2265" t="str">
            <v>RR49404</v>
          </cell>
          <cell r="E2265">
            <v>118301</v>
          </cell>
          <cell r="F2265" t="str">
            <v>A01</v>
          </cell>
          <cell r="G2265" t="str">
            <v>AFS-UNRZ G/L CrPrd- FNMA-MEGA</v>
          </cell>
          <cell r="H2265" t="str">
            <v>E458</v>
          </cell>
          <cell r="I2265">
            <v>21370.85</v>
          </cell>
        </row>
        <row r="2266">
          <cell r="C2266" t="str">
            <v>2003</v>
          </cell>
          <cell r="D2266" t="str">
            <v>RR49404</v>
          </cell>
          <cell r="E2266">
            <v>118301</v>
          </cell>
          <cell r="F2266" t="str">
            <v>A01</v>
          </cell>
          <cell r="G2266" t="str">
            <v>AFS-UNRZ G/L CrPrd- FNMA-REMIC CLASS</v>
          </cell>
          <cell r="H2266" t="str">
            <v>F458</v>
          </cell>
          <cell r="I2266">
            <v>633.79999999999995</v>
          </cell>
        </row>
        <row r="2267">
          <cell r="C2267" t="str">
            <v>2003</v>
          </cell>
          <cell r="D2267" t="str">
            <v>RR49404</v>
          </cell>
          <cell r="E2267">
            <v>118301</v>
          </cell>
          <cell r="F2267" t="str">
            <v>A01</v>
          </cell>
          <cell r="G2267" t="str">
            <v>AFS-UNRZ G/L CrPrd- OTH AGCY-MBS</v>
          </cell>
          <cell r="H2267" t="str">
            <v>J458</v>
          </cell>
          <cell r="I2267">
            <v>780.11</v>
          </cell>
        </row>
        <row r="2268">
          <cell r="C2268" t="str">
            <v>2003</v>
          </cell>
          <cell r="D2268" t="str">
            <v>RR49404</v>
          </cell>
          <cell r="E2268">
            <v>118301</v>
          </cell>
          <cell r="F2268" t="str">
            <v>A01</v>
          </cell>
          <cell r="G2268" t="str">
            <v>AFS-UNRZ G/L CrPrd- OTH AGCY-MEGA</v>
          </cell>
          <cell r="H2268" t="str">
            <v>K458</v>
          </cell>
          <cell r="I2268">
            <v>3124.55</v>
          </cell>
        </row>
        <row r="2269">
          <cell r="C2269" t="str">
            <v>2003</v>
          </cell>
          <cell r="D2269" t="str">
            <v>RR49404</v>
          </cell>
          <cell r="E2269">
            <v>118301</v>
          </cell>
          <cell r="F2269" t="str">
            <v>A07</v>
          </cell>
          <cell r="G2269" t="str">
            <v>AFS-FNMA-MBS - Gross Unrealized Gain</v>
          </cell>
          <cell r="H2269" t="str">
            <v>K32</v>
          </cell>
          <cell r="I2269">
            <v>326643.65000000002</v>
          </cell>
        </row>
        <row r="2270">
          <cell r="C2270" t="str">
            <v>2003</v>
          </cell>
          <cell r="D2270" t="str">
            <v>RR49404</v>
          </cell>
          <cell r="E2270">
            <v>118301</v>
          </cell>
          <cell r="F2270" t="str">
            <v>A07</v>
          </cell>
          <cell r="G2270" t="str">
            <v>AFS-FNMA-MEGA - Gross Unrealized Gain</v>
          </cell>
          <cell r="H2270" t="str">
            <v>K33</v>
          </cell>
          <cell r="I2270">
            <v>21370.85</v>
          </cell>
        </row>
        <row r="2271">
          <cell r="C2271" t="str">
            <v>2003</v>
          </cell>
          <cell r="D2271" t="str">
            <v>RR49404</v>
          </cell>
          <cell r="E2271">
            <v>118301</v>
          </cell>
          <cell r="F2271" t="str">
            <v>A07</v>
          </cell>
          <cell r="G2271" t="str">
            <v>AFS-FNMA-REMIC,GranTrst,SMBS - Gross Unrealized Gain</v>
          </cell>
          <cell r="H2271" t="str">
            <v>K34</v>
          </cell>
          <cell r="I2271">
            <v>633.79999999999995</v>
          </cell>
        </row>
        <row r="2272">
          <cell r="C2272" t="str">
            <v>2003</v>
          </cell>
          <cell r="D2272" t="str">
            <v>RR49404</v>
          </cell>
          <cell r="E2272">
            <v>118301</v>
          </cell>
          <cell r="F2272" t="str">
            <v>A07</v>
          </cell>
          <cell r="G2272" t="str">
            <v>AFS-OTH AGCY-MBS- Gross Unrealized Gain</v>
          </cell>
          <cell r="H2272" t="str">
            <v>K47</v>
          </cell>
          <cell r="I2272">
            <v>780.11</v>
          </cell>
        </row>
        <row r="2273">
          <cell r="C2273" t="str">
            <v>2003</v>
          </cell>
          <cell r="D2273" t="str">
            <v>RR49404</v>
          </cell>
          <cell r="E2273">
            <v>118301</v>
          </cell>
          <cell r="F2273" t="str">
            <v>A07</v>
          </cell>
          <cell r="G2273" t="str">
            <v>AFS-OTH AGCY-MEGA- Gross Unrealized Gain</v>
          </cell>
          <cell r="H2273" t="str">
            <v>K48</v>
          </cell>
          <cell r="I2273">
            <v>3124.55</v>
          </cell>
        </row>
        <row r="2274">
          <cell r="C2274" t="str">
            <v>2003</v>
          </cell>
          <cell r="D2274" t="str">
            <v>RR49404</v>
          </cell>
          <cell r="E2274">
            <v>118301</v>
          </cell>
          <cell r="F2274" t="str">
            <v>A09</v>
          </cell>
          <cell r="G2274" t="str">
            <v>AFS-MBS-GROSS UNREALIZED  GAIN/AAA</v>
          </cell>
          <cell r="H2274" t="str">
            <v>K33</v>
          </cell>
          <cell r="I2274">
            <v>327423.76</v>
          </cell>
        </row>
        <row r="2275">
          <cell r="C2275" t="str">
            <v>2003</v>
          </cell>
          <cell r="D2275" t="str">
            <v>RR49404</v>
          </cell>
          <cell r="E2275">
            <v>118301</v>
          </cell>
          <cell r="F2275" t="str">
            <v>A09</v>
          </cell>
          <cell r="G2275" t="str">
            <v>AFS-MEGA-GROSS UNREALIZED  GAIN/AAA</v>
          </cell>
          <cell r="H2275" t="str">
            <v>K44</v>
          </cell>
          <cell r="I2275">
            <v>24495.4</v>
          </cell>
        </row>
        <row r="2276">
          <cell r="C2276" t="str">
            <v>2003</v>
          </cell>
          <cell r="D2276" t="str">
            <v>RR49404</v>
          </cell>
          <cell r="E2276">
            <v>118301</v>
          </cell>
          <cell r="F2276" t="str">
            <v>A09</v>
          </cell>
          <cell r="G2276" t="str">
            <v>AFS-REMIC,GranTrst,SMBS-GROSS UNREALIZED  GAIN/AAA</v>
          </cell>
          <cell r="H2276" t="str">
            <v>K58</v>
          </cell>
          <cell r="I2276">
            <v>633.79999999999995</v>
          </cell>
        </row>
        <row r="2277">
          <cell r="C2277" t="str">
            <v>2003</v>
          </cell>
          <cell r="D2277" t="str">
            <v>RR49404</v>
          </cell>
          <cell r="E2277">
            <v>118301</v>
          </cell>
          <cell r="F2277" t="str">
            <v>A13 - AFS</v>
          </cell>
          <cell r="G2277" t="str">
            <v>FNMA-MS &gt; 10yrs-FairValue</v>
          </cell>
          <cell r="H2277" t="str">
            <v>Q32</v>
          </cell>
          <cell r="I2277">
            <v>326643.65000000002</v>
          </cell>
        </row>
        <row r="2278">
          <cell r="C2278" t="str">
            <v>2003</v>
          </cell>
          <cell r="D2278" t="str">
            <v>RR49404</v>
          </cell>
          <cell r="E2278">
            <v>118301</v>
          </cell>
          <cell r="F2278" t="str">
            <v>A13 - AFS</v>
          </cell>
          <cell r="G2278" t="str">
            <v>FNMA_MEGA-&gt;10 yrsFairValue</v>
          </cell>
          <cell r="H2278" t="str">
            <v>Q33</v>
          </cell>
          <cell r="I2278">
            <v>21370.85</v>
          </cell>
        </row>
        <row r="2279">
          <cell r="C2279" t="str">
            <v>2003</v>
          </cell>
          <cell r="D2279" t="str">
            <v>RR49404</v>
          </cell>
          <cell r="E2279">
            <v>118301</v>
          </cell>
          <cell r="F2279" t="str">
            <v>A13 - AFS</v>
          </cell>
          <cell r="G2279" t="str">
            <v>FNMA-GranTr-&gt;10yrsFairValue</v>
          </cell>
          <cell r="H2279" t="str">
            <v>Q34</v>
          </cell>
          <cell r="I2279">
            <v>633.79999999999995</v>
          </cell>
        </row>
        <row r="2280">
          <cell r="C2280" t="str">
            <v>2003</v>
          </cell>
          <cell r="D2280" t="str">
            <v>RR49404</v>
          </cell>
          <cell r="E2280">
            <v>118301</v>
          </cell>
          <cell r="F2280" t="str">
            <v>A13 - AFS</v>
          </cell>
          <cell r="G2280" t="str">
            <v>OTHAGY-MBS-&gt;10FairValue</v>
          </cell>
          <cell r="H2280" t="str">
            <v>Q40</v>
          </cell>
          <cell r="I2280">
            <v>780.11</v>
          </cell>
        </row>
        <row r="2281">
          <cell r="C2281" t="str">
            <v>2003</v>
          </cell>
          <cell r="D2281" t="str">
            <v>RR49404</v>
          </cell>
          <cell r="E2281">
            <v>118301</v>
          </cell>
          <cell r="F2281" t="str">
            <v>A13 - AFS</v>
          </cell>
          <cell r="G2281" t="str">
            <v>OTHAGY-MEGA-&gt;10FairValue</v>
          </cell>
          <cell r="H2281" t="str">
            <v>Q41</v>
          </cell>
          <cell r="I2281">
            <v>3124.55</v>
          </cell>
        </row>
        <row r="2282">
          <cell r="C2282" t="str">
            <v>2003</v>
          </cell>
          <cell r="D2282" t="str">
            <v>RR49404</v>
          </cell>
          <cell r="E2282">
            <v>118301</v>
          </cell>
          <cell r="F2282" t="str">
            <v>A20</v>
          </cell>
          <cell r="G2282" t="str">
            <v>AFS-tot Mtg related sec-Fair Value</v>
          </cell>
          <cell r="H2282" t="str">
            <v>L42</v>
          </cell>
          <cell r="I2282">
            <v>352552.96000000002</v>
          </cell>
        </row>
        <row r="2283">
          <cell r="C2283" t="str">
            <v>2003</v>
          </cell>
          <cell r="D2283" t="str">
            <v>RR49404</v>
          </cell>
          <cell r="E2283">
            <v>118501</v>
          </cell>
          <cell r="F2283" t="str">
            <v>A01</v>
          </cell>
          <cell r="G2283" t="str">
            <v>HFT-UNRZ G/L CrPrd- FNMA-MBS-</v>
          </cell>
          <cell r="H2283" t="str">
            <v>D458</v>
          </cell>
          <cell r="I2283">
            <v>101996.75</v>
          </cell>
        </row>
        <row r="2284">
          <cell r="C2284" t="str">
            <v>2003</v>
          </cell>
          <cell r="D2284" t="str">
            <v>RR49404</v>
          </cell>
          <cell r="E2284">
            <v>118501</v>
          </cell>
          <cell r="F2284" t="str">
            <v>A01</v>
          </cell>
          <cell r="G2284" t="str">
            <v>HFT-UNRZ G/L CrPrd- FNMA-MEGA</v>
          </cell>
          <cell r="H2284" t="str">
            <v>E458</v>
          </cell>
          <cell r="I2284">
            <v>2847.21</v>
          </cell>
        </row>
        <row r="2285">
          <cell r="C2285" t="str">
            <v>2003</v>
          </cell>
          <cell r="D2285" t="str">
            <v>RR49404</v>
          </cell>
          <cell r="E2285">
            <v>118501</v>
          </cell>
          <cell r="F2285" t="str">
            <v>A01</v>
          </cell>
          <cell r="G2285" t="str">
            <v>HFT-UNRZ G/L CrPrd- OTH AGCY-MBS</v>
          </cell>
          <cell r="H2285" t="str">
            <v>J458</v>
          </cell>
          <cell r="I2285">
            <v>84.3</v>
          </cell>
        </row>
        <row r="2286">
          <cell r="C2286" t="str">
            <v>2003</v>
          </cell>
          <cell r="D2286" t="str">
            <v>RR49404</v>
          </cell>
          <cell r="E2286">
            <v>118501</v>
          </cell>
          <cell r="F2286" t="str">
            <v>A07</v>
          </cell>
          <cell r="G2286" t="str">
            <v>HFT-FNMA-MBS- Gross Unrealized Gain</v>
          </cell>
          <cell r="H2286" t="str">
            <v>K74</v>
          </cell>
          <cell r="I2286">
            <v>101996.75</v>
          </cell>
        </row>
        <row r="2287">
          <cell r="C2287" t="str">
            <v>2003</v>
          </cell>
          <cell r="D2287" t="str">
            <v>RR49404</v>
          </cell>
          <cell r="E2287">
            <v>118501</v>
          </cell>
          <cell r="F2287" t="str">
            <v>A07</v>
          </cell>
          <cell r="G2287" t="str">
            <v>HFT-FNMA-MEGA- Gross Unrealized Gain</v>
          </cell>
          <cell r="H2287" t="str">
            <v>K75</v>
          </cell>
          <cell r="I2287">
            <v>2847.21</v>
          </cell>
        </row>
        <row r="2288">
          <cell r="C2288" t="str">
            <v>2003</v>
          </cell>
          <cell r="D2288" t="str">
            <v>RR49404</v>
          </cell>
          <cell r="E2288">
            <v>118501</v>
          </cell>
          <cell r="F2288" t="str">
            <v>A07</v>
          </cell>
          <cell r="G2288" t="str">
            <v>HFT-OTH AGCY-MBS- Gross Unrealized Gain</v>
          </cell>
          <cell r="H2288" t="str">
            <v>K89</v>
          </cell>
          <cell r="I2288">
            <v>84.3</v>
          </cell>
        </row>
        <row r="2289">
          <cell r="C2289" t="str">
            <v>2003</v>
          </cell>
          <cell r="D2289" t="str">
            <v>RR49404</v>
          </cell>
          <cell r="E2289">
            <v>118501</v>
          </cell>
          <cell r="F2289" t="str">
            <v>A09</v>
          </cell>
          <cell r="G2289" t="str">
            <v>HFT-MBS--AAA--Gross Unrealized Gain</v>
          </cell>
          <cell r="H2289" t="str">
            <v>K120</v>
          </cell>
          <cell r="I2289">
            <v>102081.05</v>
          </cell>
        </row>
        <row r="2290">
          <cell r="C2290" t="str">
            <v>2003</v>
          </cell>
          <cell r="D2290" t="str">
            <v>RR49404</v>
          </cell>
          <cell r="E2290">
            <v>118501</v>
          </cell>
          <cell r="F2290" t="str">
            <v>A09</v>
          </cell>
          <cell r="G2290" t="str">
            <v>HFT-MEGA-AAA--Gross Unrealized Gain</v>
          </cell>
          <cell r="H2290" t="str">
            <v>K131</v>
          </cell>
          <cell r="I2290">
            <v>2847.21</v>
          </cell>
        </row>
        <row r="2291">
          <cell r="C2291" t="str">
            <v>2003</v>
          </cell>
          <cell r="D2291" t="str">
            <v>RR49404</v>
          </cell>
          <cell r="E2291">
            <v>118501</v>
          </cell>
          <cell r="F2291" t="str">
            <v>A13 - HFT</v>
          </cell>
          <cell r="G2291" t="str">
            <v>FNMA-MBS &gt; 10yrsFairValue</v>
          </cell>
          <cell r="H2291" t="str">
            <v>Q32</v>
          </cell>
          <cell r="I2291">
            <v>101996.75</v>
          </cell>
        </row>
        <row r="2292">
          <cell r="C2292" t="str">
            <v>2003</v>
          </cell>
          <cell r="D2292" t="str">
            <v>RR49404</v>
          </cell>
          <cell r="E2292">
            <v>118501</v>
          </cell>
          <cell r="F2292" t="str">
            <v>A13 - HFT</v>
          </cell>
          <cell r="G2292" t="str">
            <v>FNMA_MEGA-&gt;10 yrsFairValue</v>
          </cell>
          <cell r="H2292" t="str">
            <v>Q33</v>
          </cell>
          <cell r="I2292">
            <v>2847.21</v>
          </cell>
        </row>
        <row r="2293">
          <cell r="C2293" t="str">
            <v>2003</v>
          </cell>
          <cell r="D2293" t="str">
            <v>RR49404</v>
          </cell>
          <cell r="E2293">
            <v>118501</v>
          </cell>
          <cell r="F2293" t="str">
            <v>A13 - HFT</v>
          </cell>
          <cell r="G2293" t="str">
            <v>OTHAGY-MBS-&gt;10</v>
          </cell>
          <cell r="H2293" t="str">
            <v>Q40</v>
          </cell>
          <cell r="I2293">
            <v>84.3</v>
          </cell>
        </row>
        <row r="2294">
          <cell r="C2294" t="str">
            <v>2003</v>
          </cell>
          <cell r="D2294" t="str">
            <v>RR49404</v>
          </cell>
          <cell r="E2294">
            <v>118501</v>
          </cell>
          <cell r="F2294" t="str">
            <v>A20</v>
          </cell>
          <cell r="G2294" t="str">
            <v>HFT-tot Mtg related sec-Fairvalue</v>
          </cell>
          <cell r="H2294" t="str">
            <v>M42</v>
          </cell>
          <cell r="I2294">
            <v>104928.26</v>
          </cell>
        </row>
        <row r="2295">
          <cell r="C2295" t="str">
            <v>2003</v>
          </cell>
          <cell r="D2295" t="str">
            <v>RR49405</v>
          </cell>
          <cell r="E2295">
            <v>118301</v>
          </cell>
          <cell r="F2295" t="str">
            <v>A01</v>
          </cell>
          <cell r="G2295" t="str">
            <v>Portfolio Walkforward ReportFannie Mae/MBS/MTM/Unrealized Gain-Loss Current Period</v>
          </cell>
          <cell r="H2295" t="str">
            <v>D458</v>
          </cell>
          <cell r="I2295">
            <v>9260095.9900000095</v>
          </cell>
        </row>
        <row r="2296">
          <cell r="C2296" t="str">
            <v>2003</v>
          </cell>
          <cell r="D2296" t="str">
            <v>RR49405</v>
          </cell>
          <cell r="E2296">
            <v>118301</v>
          </cell>
          <cell r="F2296" t="str">
            <v>A07</v>
          </cell>
          <cell r="G2296" t="str">
            <v>FAS 115 Mark-to-Market Summary/Gross Unrealized Gain/AFS/Fannie Mae/MBS</v>
          </cell>
          <cell r="H2296" t="str">
            <v>K32</v>
          </cell>
          <cell r="I2296">
            <v>9260095.9900000095</v>
          </cell>
        </row>
        <row r="2297">
          <cell r="C2297" t="str">
            <v>2003</v>
          </cell>
          <cell r="D2297" t="str">
            <v>RR49405</v>
          </cell>
          <cell r="E2297">
            <v>118301</v>
          </cell>
          <cell r="F2297" t="str">
            <v>A09</v>
          </cell>
          <cell r="G2297" t="str">
            <v>FAS 115 Mark-to-Market AFS - HFT by Rating/Gross Unrealized Gain/AFS/Fannie Mae/MBS/AAA</v>
          </cell>
          <cell r="H2297" t="str">
            <v>K33</v>
          </cell>
          <cell r="I2297">
            <v>9260095.9900000095</v>
          </cell>
        </row>
        <row r="2298">
          <cell r="C2298" t="str">
            <v>2003</v>
          </cell>
          <cell r="D2298" t="str">
            <v>RR49405</v>
          </cell>
          <cell r="E2298">
            <v>118301</v>
          </cell>
          <cell r="F2298" t="str">
            <v>A13 - AFS</v>
          </cell>
          <cell r="G2298" t="str">
            <v>Security Maturity Term Report by Issuer/Remaining Maturity Term &lt;1 yrs/FairValue/Fannie Mae/MBS</v>
          </cell>
          <cell r="H2298" t="str">
            <v>H32</v>
          </cell>
          <cell r="I2298">
            <v>967.72</v>
          </cell>
        </row>
        <row r="2299">
          <cell r="C2299" t="str">
            <v>2003</v>
          </cell>
          <cell r="D2299" t="str">
            <v>RR49405</v>
          </cell>
          <cell r="E2299">
            <v>118301</v>
          </cell>
          <cell r="F2299" t="str">
            <v>A13 - AFS</v>
          </cell>
          <cell r="G2299" t="str">
            <v>Security Maturity Term Report by Issuer/Remaining Maturity Term 1-5 yrs/FairValue/Fannie Mae/MBS</v>
          </cell>
          <cell r="H2299" t="str">
            <v>K32</v>
          </cell>
          <cell r="I2299">
            <v>1749437.88</v>
          </cell>
        </row>
        <row r="2300">
          <cell r="C2300" t="str">
            <v>2003</v>
          </cell>
          <cell r="D2300" t="str">
            <v>RR49405</v>
          </cell>
          <cell r="E2300">
            <v>118301</v>
          </cell>
          <cell r="F2300" t="str">
            <v>A13 - AFS</v>
          </cell>
          <cell r="G2300" t="str">
            <v>Security Maturity Term Report by Issuer/Remaining Maturity Term 5-10 yrs/FairValue/Fannie Mae/MBS</v>
          </cell>
          <cell r="H2300" t="str">
            <v>N32</v>
          </cell>
          <cell r="I2300">
            <v>537721.36</v>
          </cell>
        </row>
        <row r="2301">
          <cell r="C2301" t="str">
            <v>2003</v>
          </cell>
          <cell r="D2301" t="str">
            <v>RR49405</v>
          </cell>
          <cell r="E2301">
            <v>118301</v>
          </cell>
          <cell r="F2301" t="str">
            <v>A13 - AFS</v>
          </cell>
          <cell r="G2301" t="str">
            <v>Security Maturity Term Report by Issuer/Remaining Maturity Term &gt;10yrs/FairValue/Fannie Mae/MBS</v>
          </cell>
          <cell r="H2301" t="str">
            <v>Q32</v>
          </cell>
          <cell r="I2301">
            <v>6971969.0300000031</v>
          </cell>
        </row>
        <row r="2302">
          <cell r="C2302" t="str">
            <v>2003</v>
          </cell>
          <cell r="D2302" t="str">
            <v>RR49405</v>
          </cell>
          <cell r="E2302">
            <v>118301</v>
          </cell>
          <cell r="F2302" t="str">
            <v>A20</v>
          </cell>
          <cell r="G2302" t="str">
            <v>Repurchase Agreement Eligibility &amp; Pledged/AFS/Fair Value/Total MRS</v>
          </cell>
          <cell r="H2302" t="str">
            <v>L42</v>
          </cell>
          <cell r="I2302">
            <v>9260095.9900000095</v>
          </cell>
        </row>
        <row r="2303">
          <cell r="C2303" t="str">
            <v>2003</v>
          </cell>
          <cell r="D2303" t="str">
            <v>RR49406</v>
          </cell>
          <cell r="E2303">
            <v>119900</v>
          </cell>
          <cell r="F2303" t="str">
            <v>A01</v>
          </cell>
          <cell r="G2303" t="str">
            <v>MBS-Fannie MAE/UPB/Supporting Dollar Roll In/MBS</v>
          </cell>
          <cell r="H2303" t="str">
            <v>D28</v>
          </cell>
          <cell r="I2303">
            <v>161263304.91</v>
          </cell>
        </row>
        <row r="2304">
          <cell r="C2304" t="str">
            <v>2003</v>
          </cell>
          <cell r="D2304" t="str">
            <v>RR49406</v>
          </cell>
          <cell r="E2304">
            <v>119900</v>
          </cell>
          <cell r="F2304" t="str">
            <v>A01</v>
          </cell>
          <cell r="G2304" t="str">
            <v>MEGA-Fannie MAE/UPB/Supporting Dollar Roll In/MEGA</v>
          </cell>
          <cell r="H2304" t="str">
            <v>E28</v>
          </cell>
          <cell r="I2304">
            <v>86544075.579999998</v>
          </cell>
        </row>
        <row r="2305">
          <cell r="C2305" t="str">
            <v>2003</v>
          </cell>
          <cell r="D2305" t="str">
            <v>RR49406</v>
          </cell>
          <cell r="E2305">
            <v>119900</v>
          </cell>
          <cell r="F2305" t="str">
            <v>A07</v>
          </cell>
          <cell r="G2305" t="str">
            <v>MBS</v>
          </cell>
          <cell r="H2305" t="str">
            <v>G32</v>
          </cell>
          <cell r="I2305">
            <v>161263304.91</v>
          </cell>
        </row>
        <row r="2306">
          <cell r="C2306" t="str">
            <v>2003</v>
          </cell>
          <cell r="D2306" t="str">
            <v>RR49406</v>
          </cell>
          <cell r="E2306">
            <v>119900</v>
          </cell>
          <cell r="F2306" t="str">
            <v>A07</v>
          </cell>
          <cell r="G2306" t="str">
            <v>MEGA</v>
          </cell>
          <cell r="H2306" t="str">
            <v>G33</v>
          </cell>
          <cell r="I2306">
            <v>86544075.579999998</v>
          </cell>
        </row>
        <row r="2307">
          <cell r="C2307" t="str">
            <v>2003</v>
          </cell>
          <cell r="D2307" t="str">
            <v>RR49406</v>
          </cell>
          <cell r="E2307">
            <v>119900</v>
          </cell>
          <cell r="F2307" t="str">
            <v>A09</v>
          </cell>
          <cell r="G2307" t="str">
            <v>MBS</v>
          </cell>
          <cell r="H2307" t="str">
            <v>G33</v>
          </cell>
          <cell r="I2307">
            <v>161263304.91</v>
          </cell>
        </row>
        <row r="2308">
          <cell r="C2308" t="str">
            <v>2003</v>
          </cell>
          <cell r="D2308" t="str">
            <v>RR49406</v>
          </cell>
          <cell r="E2308">
            <v>119900</v>
          </cell>
          <cell r="F2308" t="str">
            <v>A09</v>
          </cell>
          <cell r="G2308" t="str">
            <v>MEGA</v>
          </cell>
          <cell r="H2308" t="str">
            <v>G44</v>
          </cell>
          <cell r="I2308">
            <v>86544075.579999998</v>
          </cell>
        </row>
        <row r="2309">
          <cell r="C2309" t="str">
            <v>2003</v>
          </cell>
          <cell r="D2309" t="str">
            <v>RR49406</v>
          </cell>
          <cell r="E2309">
            <v>119900</v>
          </cell>
          <cell r="F2309" t="str">
            <v>A13 - AFS</v>
          </cell>
          <cell r="G2309" t="str">
            <v>MBS</v>
          </cell>
          <cell r="H2309" t="str">
            <v>O32</v>
          </cell>
          <cell r="I2309">
            <v>161263304.91</v>
          </cell>
        </row>
        <row r="2310">
          <cell r="C2310" t="str">
            <v>2003</v>
          </cell>
          <cell r="D2310" t="str">
            <v>RR49406</v>
          </cell>
          <cell r="E2310">
            <v>119900</v>
          </cell>
          <cell r="F2310" t="str">
            <v>A13 - AFS</v>
          </cell>
          <cell r="G2310" t="str">
            <v>MEGA</v>
          </cell>
          <cell r="H2310" t="str">
            <v>O33</v>
          </cell>
          <cell r="I2310">
            <v>86544075.579999998</v>
          </cell>
        </row>
        <row r="2311">
          <cell r="C2311" t="str">
            <v>2003</v>
          </cell>
          <cell r="D2311" t="str">
            <v>RR49406</v>
          </cell>
          <cell r="E2311">
            <v>119900</v>
          </cell>
          <cell r="F2311" t="str">
            <v>A18</v>
          </cell>
          <cell r="G2311" t="str">
            <v>MBS</v>
          </cell>
          <cell r="H2311" t="str">
            <v>O31</v>
          </cell>
          <cell r="I2311">
            <v>161263304.91</v>
          </cell>
        </row>
        <row r="2312">
          <cell r="C2312" t="str">
            <v>2003</v>
          </cell>
          <cell r="D2312" t="str">
            <v>RR49406</v>
          </cell>
          <cell r="E2312">
            <v>119900</v>
          </cell>
          <cell r="F2312" t="str">
            <v>A18</v>
          </cell>
          <cell r="G2312" t="str">
            <v>MEGA</v>
          </cell>
          <cell r="H2312" t="str">
            <v>O31</v>
          </cell>
          <cell r="I2312">
            <v>86544075.579999998</v>
          </cell>
        </row>
        <row r="2313">
          <cell r="C2313" t="str">
            <v>2003</v>
          </cell>
          <cell r="D2313" t="str">
            <v>RR49406</v>
          </cell>
          <cell r="E2313">
            <v>119900</v>
          </cell>
          <cell r="F2313" t="str">
            <v>A20</v>
          </cell>
          <cell r="G2313" t="str">
            <v>AFS/Total Mortgage Related Securities/UPB</v>
          </cell>
          <cell r="H2313" t="str">
            <v>L33</v>
          </cell>
          <cell r="I2313">
            <v>247807380.49000001</v>
          </cell>
        </row>
        <row r="2314">
          <cell r="C2314" t="str">
            <v>2003</v>
          </cell>
          <cell r="D2314" t="str">
            <v>RR49406</v>
          </cell>
          <cell r="E2314">
            <v>119900</v>
          </cell>
          <cell r="F2314" t="str">
            <v>A21</v>
          </cell>
          <cell r="G2314" t="str">
            <v>Single Family/Fannie Mae Mortgage Securities-Conventional</v>
          </cell>
          <cell r="H2314" t="str">
            <v>F31</v>
          </cell>
          <cell r="I2314">
            <v>247807380.49000001</v>
          </cell>
        </row>
        <row r="2315">
          <cell r="C2315" t="str">
            <v>2003</v>
          </cell>
          <cell r="D2315" t="str">
            <v>RR49406</v>
          </cell>
          <cell r="E2315">
            <v>163001</v>
          </cell>
          <cell r="F2315" t="str">
            <v>A01</v>
          </cell>
          <cell r="G2315" t="str">
            <v>MBS-Fannie MAE/UPB/Dollar Roll Out/MBS</v>
          </cell>
          <cell r="H2315" t="str">
            <v>D17</v>
          </cell>
          <cell r="I2315">
            <v>-161263304.91</v>
          </cell>
        </row>
        <row r="2316">
          <cell r="C2316" t="str">
            <v>2003</v>
          </cell>
          <cell r="D2316" t="str">
            <v>RR49406</v>
          </cell>
          <cell r="E2316">
            <v>163001</v>
          </cell>
          <cell r="F2316" t="str">
            <v>A01</v>
          </cell>
          <cell r="G2316" t="str">
            <v>MEGA-Fannie MAE/UPB/Dollar Roll Out/MEGA</v>
          </cell>
          <cell r="H2316" t="str">
            <v>E17</v>
          </cell>
          <cell r="I2316">
            <v>-86544075.579999998</v>
          </cell>
        </row>
        <row r="2317">
          <cell r="C2317" t="str">
            <v>2003</v>
          </cell>
          <cell r="D2317" t="str">
            <v>RR49406</v>
          </cell>
          <cell r="E2317">
            <v>163001</v>
          </cell>
          <cell r="F2317" t="str">
            <v>A07</v>
          </cell>
          <cell r="G2317" t="str">
            <v>MBS</v>
          </cell>
          <cell r="H2317" t="str">
            <v>G32</v>
          </cell>
          <cell r="I2317">
            <v>-161263304.91</v>
          </cell>
        </row>
        <row r="2318">
          <cell r="C2318" t="str">
            <v>2003</v>
          </cell>
          <cell r="D2318" t="str">
            <v>RR49406</v>
          </cell>
          <cell r="E2318">
            <v>163001</v>
          </cell>
          <cell r="F2318" t="str">
            <v>A07</v>
          </cell>
          <cell r="G2318" t="str">
            <v>MEGA</v>
          </cell>
          <cell r="H2318" t="str">
            <v>G33</v>
          </cell>
          <cell r="I2318">
            <v>-86544075.579999998</v>
          </cell>
        </row>
        <row r="2319">
          <cell r="C2319" t="str">
            <v>2003</v>
          </cell>
          <cell r="D2319" t="str">
            <v>RR49406</v>
          </cell>
          <cell r="E2319">
            <v>163001</v>
          </cell>
          <cell r="F2319" t="str">
            <v>A09</v>
          </cell>
          <cell r="G2319" t="str">
            <v>MBS</v>
          </cell>
          <cell r="H2319" t="str">
            <v>G33</v>
          </cell>
          <cell r="I2319">
            <v>-161263304.91</v>
          </cell>
        </row>
        <row r="2320">
          <cell r="C2320" t="str">
            <v>2003</v>
          </cell>
          <cell r="D2320" t="str">
            <v>RR49406</v>
          </cell>
          <cell r="E2320">
            <v>163001</v>
          </cell>
          <cell r="F2320" t="str">
            <v>A09</v>
          </cell>
          <cell r="G2320" t="str">
            <v>MEGA</v>
          </cell>
          <cell r="H2320" t="str">
            <v>G44</v>
          </cell>
          <cell r="I2320">
            <v>-86544075.579999998</v>
          </cell>
        </row>
        <row r="2321">
          <cell r="C2321" t="str">
            <v>2003</v>
          </cell>
          <cell r="D2321" t="str">
            <v>RR49406</v>
          </cell>
          <cell r="E2321">
            <v>163001</v>
          </cell>
          <cell r="F2321" t="str">
            <v>A13 - AFS</v>
          </cell>
          <cell r="G2321" t="str">
            <v>MBS</v>
          </cell>
          <cell r="H2321" t="str">
            <v>O32</v>
          </cell>
          <cell r="I2321">
            <v>-161263304.91</v>
          </cell>
        </row>
        <row r="2322">
          <cell r="C2322" t="str">
            <v>2003</v>
          </cell>
          <cell r="D2322" t="str">
            <v>RR49406</v>
          </cell>
          <cell r="E2322">
            <v>163001</v>
          </cell>
          <cell r="F2322" t="str">
            <v>A13 - AFS</v>
          </cell>
          <cell r="G2322" t="str">
            <v>MEGA</v>
          </cell>
          <cell r="H2322" t="str">
            <v>O33</v>
          </cell>
          <cell r="I2322">
            <v>-86544075.579999998</v>
          </cell>
        </row>
        <row r="2323">
          <cell r="C2323" t="str">
            <v>2003</v>
          </cell>
          <cell r="D2323" t="str">
            <v>RR49406</v>
          </cell>
          <cell r="E2323">
            <v>163001</v>
          </cell>
          <cell r="F2323" t="str">
            <v>A18</v>
          </cell>
          <cell r="G2323" t="str">
            <v>MBS</v>
          </cell>
          <cell r="H2323" t="str">
            <v>O31</v>
          </cell>
          <cell r="I2323">
            <v>-161263304.91</v>
          </cell>
        </row>
        <row r="2324">
          <cell r="C2324" t="str">
            <v>2003</v>
          </cell>
          <cell r="D2324" t="str">
            <v>RR49406</v>
          </cell>
          <cell r="E2324">
            <v>163001</v>
          </cell>
          <cell r="F2324" t="str">
            <v>A18</v>
          </cell>
          <cell r="G2324" t="str">
            <v>MEGA</v>
          </cell>
          <cell r="H2324" t="str">
            <v>O31</v>
          </cell>
          <cell r="I2324">
            <v>-86544075.579999998</v>
          </cell>
        </row>
        <row r="2325">
          <cell r="C2325" t="str">
            <v>2003</v>
          </cell>
          <cell r="D2325" t="str">
            <v>RR49406</v>
          </cell>
          <cell r="E2325">
            <v>163001</v>
          </cell>
          <cell r="F2325" t="str">
            <v>A20</v>
          </cell>
          <cell r="G2325" t="str">
            <v>AFS/Total Mortgage Related Securities/UPB</v>
          </cell>
          <cell r="H2325" t="str">
            <v>L33</v>
          </cell>
          <cell r="I2325">
            <v>-247807380.49000001</v>
          </cell>
        </row>
        <row r="2326">
          <cell r="C2326" t="str">
            <v>2003</v>
          </cell>
          <cell r="D2326" t="str">
            <v>RR49406</v>
          </cell>
          <cell r="E2326">
            <v>163001</v>
          </cell>
          <cell r="F2326" t="str">
            <v>A21</v>
          </cell>
          <cell r="G2326" t="str">
            <v>Single Family/Fannie Mae Mortgage Securities-Conventional</v>
          </cell>
          <cell r="H2326" t="str">
            <v>F31</v>
          </cell>
          <cell r="I2326">
            <v>-247807380.49000001</v>
          </cell>
        </row>
        <row r="2327">
          <cell r="C2327" t="str">
            <v>2003</v>
          </cell>
          <cell r="D2327" t="str">
            <v>RR49409</v>
          </cell>
          <cell r="E2327">
            <v>111401</v>
          </cell>
          <cell r="F2327" t="str">
            <v>A01</v>
          </cell>
          <cell r="G2327" t="str">
            <v>Fannie Mae Securities/Mega/UPB/Consolidation Out to  Loans</v>
          </cell>
          <cell r="H2327" t="str">
            <v>E23</v>
          </cell>
          <cell r="I2327">
            <v>-21578696</v>
          </cell>
        </row>
        <row r="2328">
          <cell r="C2328" t="str">
            <v>2003</v>
          </cell>
          <cell r="D2328" t="str">
            <v>RR49409</v>
          </cell>
          <cell r="E2328">
            <v>111401</v>
          </cell>
          <cell r="F2328" t="str">
            <v>A07</v>
          </cell>
          <cell r="G2328" t="str">
            <v>Current UPB/AFS/Fannie Mae/Mega</v>
          </cell>
          <cell r="H2328" t="str">
            <v>G33</v>
          </cell>
          <cell r="I2328">
            <v>-21578696</v>
          </cell>
        </row>
        <row r="2329">
          <cell r="C2329" t="str">
            <v>2003</v>
          </cell>
          <cell r="D2329" t="str">
            <v>RR49409</v>
          </cell>
          <cell r="E2329">
            <v>111401</v>
          </cell>
          <cell r="F2329" t="str">
            <v>A09</v>
          </cell>
          <cell r="G2329" t="str">
            <v>Current UPB/AFS/Single Class/Mega/AAA</v>
          </cell>
          <cell r="H2329" t="str">
            <v>G44</v>
          </cell>
          <cell r="I2329">
            <v>-21578696</v>
          </cell>
        </row>
        <row r="2330">
          <cell r="C2330" t="str">
            <v>2003</v>
          </cell>
          <cell r="D2330" t="str">
            <v>RR49409</v>
          </cell>
          <cell r="E2330">
            <v>111401</v>
          </cell>
          <cell r="F2330" t="str">
            <v>A13 - AFS</v>
          </cell>
          <cell r="G2330" t="str">
            <v>Remaining Maturity Term &gt;5yrs through 10 years/UPB/Fannie Mae/MEGA</v>
          </cell>
          <cell r="H2330" t="str">
            <v>L33</v>
          </cell>
          <cell r="I2330">
            <v>-2518486.61</v>
          </cell>
        </row>
        <row r="2331">
          <cell r="C2331" t="str">
            <v>2003</v>
          </cell>
          <cell r="D2331" t="str">
            <v>RR49409</v>
          </cell>
          <cell r="E2331">
            <v>111401</v>
          </cell>
          <cell r="F2331" t="str">
            <v>A13 - AFS</v>
          </cell>
          <cell r="G2331" t="str">
            <v>Remaining Maturity Term &gt; 10years/UPB/Fannie Mae/MEGA</v>
          </cell>
          <cell r="H2331" t="str">
            <v>O33</v>
          </cell>
          <cell r="I2331">
            <v>-19060209.289999999</v>
          </cell>
        </row>
        <row r="2332">
          <cell r="C2332" t="str">
            <v>2003</v>
          </cell>
          <cell r="D2332" t="str">
            <v>RR49409</v>
          </cell>
          <cell r="E2332">
            <v>111401</v>
          </cell>
          <cell r="F2332" t="str">
            <v>A15</v>
          </cell>
          <cell r="G2332" t="str">
            <v>UPB/SFAS140/FIN46 Consolidated UPB/UPB</v>
          </cell>
          <cell r="H2332" t="str">
            <v>I78</v>
          </cell>
          <cell r="I2332">
            <v>-21578696</v>
          </cell>
        </row>
        <row r="2333">
          <cell r="C2333" t="str">
            <v>2003</v>
          </cell>
          <cell r="D2333" t="str">
            <v>RR49409</v>
          </cell>
          <cell r="E2333">
            <v>111401</v>
          </cell>
          <cell r="F2333" t="str">
            <v>A15</v>
          </cell>
          <cell r="G2333" t="str">
            <v>UPB/SFAS140/FIN46 Consolidated UPB/WAC</v>
          </cell>
          <cell r="H2333" t="str">
            <v>J78</v>
          </cell>
          <cell r="I2333">
            <v>7.0376867565940332E-2</v>
          </cell>
        </row>
        <row r="2334">
          <cell r="C2334" t="str">
            <v>2003</v>
          </cell>
          <cell r="D2334" t="str">
            <v>RR49409</v>
          </cell>
          <cell r="E2334">
            <v>111401</v>
          </cell>
          <cell r="F2334" t="str">
            <v>A18</v>
          </cell>
          <cell r="G2334" t="str">
            <v>Remaining Maturity Term &gt;5yrs through 10yrs/Amortized Cost/MEGA</v>
          </cell>
          <cell r="H2334" t="str">
            <v>L32</v>
          </cell>
          <cell r="I2334">
            <v>-2518486.61</v>
          </cell>
        </row>
        <row r="2335">
          <cell r="C2335" t="str">
            <v>2003</v>
          </cell>
          <cell r="D2335" t="str">
            <v>RR49409</v>
          </cell>
          <cell r="E2335">
            <v>111401</v>
          </cell>
          <cell r="F2335" t="str">
            <v>A18</v>
          </cell>
          <cell r="G2335" t="str">
            <v>Remaining Maturity Term &gt; 10yrs/Amortized Cost/MEGA</v>
          </cell>
          <cell r="H2335" t="str">
            <v>O32</v>
          </cell>
          <cell r="I2335">
            <v>-19060209.289999999</v>
          </cell>
        </row>
        <row r="2336">
          <cell r="C2336" t="str">
            <v>2003</v>
          </cell>
          <cell r="D2336" t="str">
            <v>RR49409</v>
          </cell>
          <cell r="E2336">
            <v>111401</v>
          </cell>
          <cell r="F2336" t="str">
            <v>A20</v>
          </cell>
          <cell r="G2336" t="str">
            <v>AFS/UPB/Plus Securities Consolidated to Loans</v>
          </cell>
          <cell r="H2336" t="str">
            <v>L34</v>
          </cell>
          <cell r="I2336">
            <v>-21578696</v>
          </cell>
        </row>
        <row r="2337">
          <cell r="C2337" t="str">
            <v>2003</v>
          </cell>
          <cell r="D2337" t="str">
            <v>RR49409</v>
          </cell>
          <cell r="E2337">
            <v>111401</v>
          </cell>
          <cell r="F2337" t="str">
            <v>A21</v>
          </cell>
          <cell r="G2337" t="str">
            <v>Single Family/Fannie Mae Mortgage Securities</v>
          </cell>
          <cell r="H2337" t="str">
            <v>F31</v>
          </cell>
          <cell r="I2337">
            <v>-21578696</v>
          </cell>
        </row>
        <row r="2338">
          <cell r="C2338" t="str">
            <v>2003</v>
          </cell>
          <cell r="D2338" t="str">
            <v>RR49409</v>
          </cell>
          <cell r="E2338">
            <v>116020</v>
          </cell>
          <cell r="F2338" t="str">
            <v>11.01</v>
          </cell>
          <cell r="G2338" t="str">
            <v>Loans (HFI)/MEGA/UPB</v>
          </cell>
          <cell r="H2338" t="str">
            <v>R33</v>
          </cell>
          <cell r="I2338">
            <v>21060387</v>
          </cell>
        </row>
        <row r="2339">
          <cell r="C2339" t="str">
            <v>2003</v>
          </cell>
          <cell r="D2339" t="str">
            <v>RR49409</v>
          </cell>
          <cell r="E2339">
            <v>116020</v>
          </cell>
          <cell r="F2339" t="str">
            <v>11.06 - HFI</v>
          </cell>
          <cell r="G2339" t="str">
            <v>SF/Conventional/Fixed Income Long/UPB</v>
          </cell>
          <cell r="H2339" t="str">
            <v>G33</v>
          </cell>
          <cell r="I2339">
            <v>17914343.43</v>
          </cell>
        </row>
        <row r="2340">
          <cell r="C2340" t="str">
            <v>2003</v>
          </cell>
          <cell r="D2340" t="str">
            <v>RR49409</v>
          </cell>
          <cell r="E2340">
            <v>116020</v>
          </cell>
          <cell r="F2340" t="str">
            <v>11.06 - HFI</v>
          </cell>
          <cell r="G2340" t="str">
            <v>SF/Conventional/Fixed Income Interm/UPB</v>
          </cell>
          <cell r="H2340" t="str">
            <v>H33</v>
          </cell>
          <cell r="I2340">
            <v>3146043.47</v>
          </cell>
        </row>
        <row r="2341">
          <cell r="C2341" t="str">
            <v>2003</v>
          </cell>
          <cell r="D2341" t="str">
            <v>RR49409</v>
          </cell>
          <cell r="E2341">
            <v>116020</v>
          </cell>
          <cell r="F2341" t="str">
            <v>A20</v>
          </cell>
          <cell r="G2341" t="str">
            <v>HFI/UPB/Securities Consolidated to Loans</v>
          </cell>
          <cell r="H2341" t="str">
            <v>N34</v>
          </cell>
          <cell r="I2341">
            <v>21060387</v>
          </cell>
        </row>
        <row r="2342">
          <cell r="C2342" t="str">
            <v>2003</v>
          </cell>
          <cell r="D2342" t="str">
            <v>RR49409</v>
          </cell>
          <cell r="E2342">
            <v>111010</v>
          </cell>
          <cell r="F2342" t="str">
            <v>11.01</v>
          </cell>
          <cell r="G2342" t="str">
            <v>Loans (HFS)/MEGA/UPB</v>
          </cell>
          <cell r="H2342" t="str">
            <v>O33</v>
          </cell>
          <cell r="I2342">
            <v>518309</v>
          </cell>
        </row>
        <row r="2343">
          <cell r="C2343" t="str">
            <v>2003</v>
          </cell>
          <cell r="D2343" t="str">
            <v>RR49409</v>
          </cell>
          <cell r="E2343">
            <v>111010</v>
          </cell>
          <cell r="F2343" t="str">
            <v>11.06 - HFS</v>
          </cell>
          <cell r="G2343" t="str">
            <v>SF/Conventional/Fixed Income Long/UPB</v>
          </cell>
          <cell r="H2343" t="str">
            <v>G33</v>
          </cell>
          <cell r="I2343">
            <v>518309</v>
          </cell>
        </row>
        <row r="2344">
          <cell r="C2344" t="str">
            <v>2003</v>
          </cell>
          <cell r="D2344" t="str">
            <v>RR49409</v>
          </cell>
          <cell r="E2344">
            <v>111010</v>
          </cell>
          <cell r="F2344" t="str">
            <v>A20</v>
          </cell>
          <cell r="G2344" t="str">
            <v>HFS/UPB/Securities Consolidated to Loans</v>
          </cell>
          <cell r="H2344" t="str">
            <v>O34</v>
          </cell>
          <cell r="I2344">
            <v>518309</v>
          </cell>
        </row>
        <row r="2345">
          <cell r="C2345" t="str">
            <v>2003</v>
          </cell>
          <cell r="D2345" t="str">
            <v>RR49409</v>
          </cell>
          <cell r="E2345">
            <v>118301</v>
          </cell>
          <cell r="F2345" t="str">
            <v>A01</v>
          </cell>
          <cell r="G2345" t="str">
            <v>Fannie Mae Securities/Mega/Unrealized Gain/(Loss) Current Period</v>
          </cell>
          <cell r="H2345" t="str">
            <v>E458</v>
          </cell>
          <cell r="I2345">
            <v>-1218330</v>
          </cell>
        </row>
        <row r="2346">
          <cell r="C2346" t="str">
            <v>2003</v>
          </cell>
          <cell r="D2346" t="str">
            <v>RR49409</v>
          </cell>
          <cell r="E2346">
            <v>118301</v>
          </cell>
          <cell r="F2346" t="str">
            <v>A07</v>
          </cell>
          <cell r="G2346" t="str">
            <v>Gross Unrealized Gain/AFS/Fannie Mae/Mega</v>
          </cell>
          <cell r="H2346" t="str">
            <v>K33</v>
          </cell>
          <cell r="I2346">
            <v>-1229466.3500000001</v>
          </cell>
        </row>
        <row r="2347">
          <cell r="C2347" t="str">
            <v>2003</v>
          </cell>
          <cell r="D2347" t="str">
            <v>RR49409</v>
          </cell>
          <cell r="E2347">
            <v>118301</v>
          </cell>
          <cell r="F2347" t="str">
            <v>A07</v>
          </cell>
          <cell r="G2347" t="str">
            <v>Gross Unrealized Loss/AFS/Fannie Mae/Mega</v>
          </cell>
          <cell r="H2347" t="str">
            <v>L33</v>
          </cell>
          <cell r="I2347">
            <v>11136.32</v>
          </cell>
        </row>
        <row r="2348">
          <cell r="C2348" t="str">
            <v>2003</v>
          </cell>
          <cell r="D2348" t="str">
            <v>RR49409</v>
          </cell>
          <cell r="E2348">
            <v>118301</v>
          </cell>
          <cell r="F2348" t="str">
            <v>A07</v>
          </cell>
          <cell r="G2348" t="str">
            <v>Gross Unrealized Loss/AFS/Fannie Mae/Mega/&lt;12 months</v>
          </cell>
          <cell r="H2348" t="str">
            <v>N33</v>
          </cell>
          <cell r="I2348">
            <v>11136.32</v>
          </cell>
        </row>
        <row r="2349">
          <cell r="C2349" t="str">
            <v>2003</v>
          </cell>
          <cell r="D2349" t="str">
            <v>RR49409</v>
          </cell>
          <cell r="E2349">
            <v>118301</v>
          </cell>
          <cell r="F2349" t="str">
            <v>A09</v>
          </cell>
          <cell r="G2349" t="str">
            <v>Gross Unrealized Gain/AFS/Single Class/Mega/AAA</v>
          </cell>
          <cell r="H2349" t="str">
            <v>K44</v>
          </cell>
          <cell r="I2349">
            <v>-1229466.3500000001</v>
          </cell>
        </row>
        <row r="2350">
          <cell r="C2350" t="str">
            <v>2003</v>
          </cell>
          <cell r="D2350" t="str">
            <v>RR49409</v>
          </cell>
          <cell r="E2350">
            <v>118301</v>
          </cell>
          <cell r="F2350" t="str">
            <v>A09</v>
          </cell>
          <cell r="G2350" t="str">
            <v>Gross Unrealized Loss/AFS/Single Class/Mega/AAA</v>
          </cell>
          <cell r="H2350" t="str">
            <v>L44</v>
          </cell>
          <cell r="I2350">
            <v>11136.32</v>
          </cell>
        </row>
        <row r="2351">
          <cell r="C2351" t="str">
            <v>2003</v>
          </cell>
          <cell r="D2351" t="str">
            <v>RR49409</v>
          </cell>
          <cell r="E2351">
            <v>118301</v>
          </cell>
          <cell r="F2351" t="str">
            <v>A09</v>
          </cell>
          <cell r="G2351" t="str">
            <v>Gross Unrealized Loss/AFS/Single Class/Mega/AAA/&lt;12 months</v>
          </cell>
          <cell r="H2351" t="str">
            <v>N44</v>
          </cell>
          <cell r="I2351">
            <v>11136.32</v>
          </cell>
        </row>
        <row r="2352">
          <cell r="C2352" t="str">
            <v>2003</v>
          </cell>
          <cell r="D2352" t="str">
            <v>RR49409</v>
          </cell>
          <cell r="E2352">
            <v>118301</v>
          </cell>
          <cell r="F2352" t="str">
            <v>A13 - AFS</v>
          </cell>
          <cell r="G2352" t="str">
            <v>Remaining Maturity Term &gt;5yrs through 10yrs/Fair Value/Fannie Mae/MEGA</v>
          </cell>
          <cell r="H2352" t="str">
            <v>N33</v>
          </cell>
          <cell r="I2352">
            <v>-109152.82</v>
          </cell>
        </row>
        <row r="2353">
          <cell r="C2353" t="str">
            <v>2003</v>
          </cell>
          <cell r="D2353" t="str">
            <v>RR49409</v>
          </cell>
          <cell r="E2353">
            <v>118301</v>
          </cell>
          <cell r="F2353" t="str">
            <v>A13 - AFS</v>
          </cell>
          <cell r="G2353" t="str">
            <v>Remaining Maturity Term &gt; 10yrs/Fannie Mae/Fairvalue/MEGA</v>
          </cell>
          <cell r="H2353" t="str">
            <v>Q33</v>
          </cell>
          <cell r="I2353">
            <v>-1109177.21</v>
          </cell>
        </row>
        <row r="2354">
          <cell r="C2354" t="str">
            <v>2003</v>
          </cell>
          <cell r="D2354" t="str">
            <v>RR49409</v>
          </cell>
          <cell r="E2354">
            <v>118301</v>
          </cell>
          <cell r="F2354" t="str">
            <v>A20</v>
          </cell>
          <cell r="G2354" t="str">
            <v>AFS/Fair Value/Securities Consolidated to Loans</v>
          </cell>
          <cell r="H2354" t="str">
            <v>L43</v>
          </cell>
          <cell r="I2354">
            <v>-1218330</v>
          </cell>
        </row>
        <row r="2355">
          <cell r="C2355" t="str">
            <v>2003</v>
          </cell>
          <cell r="D2355" t="str">
            <v>RR49409</v>
          </cell>
          <cell r="E2355">
            <v>138491</v>
          </cell>
          <cell r="F2355" t="str">
            <v>A01</v>
          </cell>
          <cell r="G2355" t="str">
            <v>Fannie Mae/Mega/Consolidation and Derecognition Basis Adjs/Write Down Beginning Balance</v>
          </cell>
          <cell r="H2355" t="str">
            <v>E442</v>
          </cell>
          <cell r="I2355">
            <v>-1782087</v>
          </cell>
        </row>
        <row r="2356">
          <cell r="C2356" t="str">
            <v>2003</v>
          </cell>
          <cell r="D2356" t="str">
            <v>RR49409</v>
          </cell>
          <cell r="E2356">
            <v>138491</v>
          </cell>
          <cell r="F2356" t="str">
            <v>A07</v>
          </cell>
          <cell r="G2356" t="str">
            <v>Total Unamortized Balance/AFS/Fannie Mae/Mega</v>
          </cell>
          <cell r="H2356" t="str">
            <v>H33</v>
          </cell>
          <cell r="I2356">
            <v>-1782087</v>
          </cell>
        </row>
        <row r="2357">
          <cell r="C2357" t="str">
            <v>2003</v>
          </cell>
          <cell r="D2357" t="str">
            <v>RR49409</v>
          </cell>
          <cell r="E2357">
            <v>138491</v>
          </cell>
          <cell r="F2357" t="str">
            <v>A09</v>
          </cell>
          <cell r="G2357" t="str">
            <v>Total Unamortized Balance/AFS/Single Class/Mega/AAA</v>
          </cell>
          <cell r="H2357" t="str">
            <v>H44</v>
          </cell>
          <cell r="I2357">
            <v>-1782087</v>
          </cell>
        </row>
        <row r="2358">
          <cell r="C2358" t="str">
            <v>2003</v>
          </cell>
          <cell r="D2358" t="str">
            <v>RR49409</v>
          </cell>
          <cell r="E2358">
            <v>138491</v>
          </cell>
          <cell r="F2358" t="str">
            <v>A13 - AFS</v>
          </cell>
          <cell r="G2358" t="str">
            <v>Remaining Maturity Term &gt;5yrs through 10yrs/Amortized Cost/Fannie Mae/MEGA</v>
          </cell>
          <cell r="H2358" t="str">
            <v>M33</v>
          </cell>
          <cell r="I2358">
            <v>13323.04</v>
          </cell>
        </row>
        <row r="2359">
          <cell r="C2359" t="str">
            <v>2003</v>
          </cell>
          <cell r="D2359" t="str">
            <v>RR49409</v>
          </cell>
          <cell r="E2359">
            <v>138491</v>
          </cell>
          <cell r="F2359" t="str">
            <v>A13 - AFS</v>
          </cell>
          <cell r="G2359" t="str">
            <v>Remaining Maturity Term &gt; 10yrs/Fannie Mae/Amortized Cost/Fannie Mae/MEGA</v>
          </cell>
          <cell r="H2359" t="str">
            <v>P33</v>
          </cell>
          <cell r="I2359">
            <v>-1795410.5</v>
          </cell>
        </row>
        <row r="2360">
          <cell r="C2360" t="str">
            <v>2003</v>
          </cell>
          <cell r="D2360" t="str">
            <v>RR49409</v>
          </cell>
          <cell r="E2360">
            <v>138491</v>
          </cell>
          <cell r="F2360" t="str">
            <v>A18</v>
          </cell>
          <cell r="G2360" t="str">
            <v>Remaining Maturity Term &gt;5yrs through 10yrs/Amortized Cost/MEGA</v>
          </cell>
          <cell r="H2360" t="str">
            <v>L32</v>
          </cell>
          <cell r="I2360">
            <v>13323.04</v>
          </cell>
        </row>
        <row r="2361">
          <cell r="C2361" t="str">
            <v>2003</v>
          </cell>
          <cell r="D2361" t="str">
            <v>RR49409</v>
          </cell>
          <cell r="E2361">
            <v>138491</v>
          </cell>
          <cell r="F2361" t="str">
            <v>A18</v>
          </cell>
          <cell r="G2361" t="str">
            <v>Remaining Maturity Term &gt; 10yrs/Amortized Cost/MEGA</v>
          </cell>
          <cell r="H2361" t="str">
            <v>O32</v>
          </cell>
          <cell r="I2361">
            <v>-1795410.5</v>
          </cell>
        </row>
        <row r="2362">
          <cell r="C2362" t="str">
            <v>2003</v>
          </cell>
          <cell r="D2362" t="str">
            <v>RR49409</v>
          </cell>
          <cell r="E2362">
            <v>138491</v>
          </cell>
          <cell r="F2362" t="str">
            <v>A20</v>
          </cell>
          <cell r="G2362" t="str">
            <v>AFS/Fair Value/Securities Consolidated to Loans</v>
          </cell>
          <cell r="H2362" t="str">
            <v>L43</v>
          </cell>
          <cell r="I2362">
            <v>-1782087</v>
          </cell>
        </row>
        <row r="2363">
          <cell r="C2363" t="str">
            <v>2003</v>
          </cell>
          <cell r="D2363" t="str">
            <v>RR49409</v>
          </cell>
          <cell r="E2363">
            <v>121620</v>
          </cell>
          <cell r="F2363" t="str">
            <v>11.01</v>
          </cell>
          <cell r="G2363" t="str">
            <v>Loans (HFI)/MEGA/Operation Ending Balance/Book Value BA</v>
          </cell>
          <cell r="H2363" t="str">
            <v>R35</v>
          </cell>
          <cell r="I2363">
            <v>1691650</v>
          </cell>
        </row>
        <row r="2364">
          <cell r="C2364" t="str">
            <v>2003</v>
          </cell>
          <cell r="D2364" t="str">
            <v>RR49409</v>
          </cell>
          <cell r="E2364">
            <v>121620</v>
          </cell>
          <cell r="F2364" t="str">
            <v>11.06 - HFI</v>
          </cell>
          <cell r="G2364" t="str">
            <v>SF/Conventional/Fixed Income Long/Original CBA</v>
          </cell>
          <cell r="H2364" t="str">
            <v>G34</v>
          </cell>
          <cell r="I2364">
            <v>1750813.87</v>
          </cell>
        </row>
        <row r="2365">
          <cell r="C2365" t="str">
            <v>2003</v>
          </cell>
          <cell r="D2365" t="str">
            <v>RR49409</v>
          </cell>
          <cell r="E2365">
            <v>121620</v>
          </cell>
          <cell r="F2365" t="str">
            <v>11.06 - HFI</v>
          </cell>
          <cell r="G2365" t="str">
            <v>SF/Conventional/Fixed Income Interm/Original CBA</v>
          </cell>
          <cell r="H2365" t="str">
            <v>H34</v>
          </cell>
          <cell r="I2365">
            <v>-59163.41</v>
          </cell>
        </row>
        <row r="2366">
          <cell r="C2366" t="str">
            <v>2003</v>
          </cell>
          <cell r="D2366" t="str">
            <v>RR49409</v>
          </cell>
          <cell r="E2366">
            <v>126635</v>
          </cell>
          <cell r="F2366" t="str">
            <v>11.01</v>
          </cell>
          <cell r="G2366" t="str">
            <v>Loans (HFS)/MEGA/Operation Ending Balance/Book Value BA</v>
          </cell>
          <cell r="H2366" t="str">
            <v>O35</v>
          </cell>
          <cell r="I2366">
            <v>90437</v>
          </cell>
        </row>
        <row r="2367">
          <cell r="C2367" t="str">
            <v>2003</v>
          </cell>
          <cell r="D2367" t="str">
            <v>RR49409</v>
          </cell>
          <cell r="E2367">
            <v>126635</v>
          </cell>
          <cell r="F2367" t="str">
            <v>11.06 - HFS</v>
          </cell>
          <cell r="G2367" t="str">
            <v>SF/Conventional/Fixed Income Long/Original CBA</v>
          </cell>
          <cell r="H2367" t="str">
            <v>H34</v>
          </cell>
          <cell r="I2367">
            <v>90437</v>
          </cell>
        </row>
        <row r="2368">
          <cell r="C2368" t="str">
            <v>2003</v>
          </cell>
          <cell r="D2368" t="str">
            <v>RR49409</v>
          </cell>
          <cell r="E2368">
            <v>138492</v>
          </cell>
          <cell r="F2368" t="str">
            <v>A01</v>
          </cell>
          <cell r="G2368" t="str">
            <v xml:space="preserve">Fannie Mae/Mega/Consolidation and Derecognition Basis Adjs/Accum Am </v>
          </cell>
          <cell r="H2368" t="str">
            <v>E416</v>
          </cell>
          <cell r="I2368">
            <v>1604674</v>
          </cell>
        </row>
        <row r="2369">
          <cell r="C2369" t="str">
            <v>2003</v>
          </cell>
          <cell r="D2369" t="str">
            <v>RR49409</v>
          </cell>
          <cell r="E2369">
            <v>138492</v>
          </cell>
          <cell r="F2369" t="str">
            <v>A07</v>
          </cell>
          <cell r="G2369" t="str">
            <v>Total Unamortized Balance/AFS/Fannie Mae/Mega</v>
          </cell>
          <cell r="H2369" t="str">
            <v>H33</v>
          </cell>
          <cell r="I2369">
            <v>1604674</v>
          </cell>
        </row>
        <row r="2370">
          <cell r="C2370" t="str">
            <v>2003</v>
          </cell>
          <cell r="D2370" t="str">
            <v>RR49409</v>
          </cell>
          <cell r="E2370">
            <v>138492</v>
          </cell>
          <cell r="F2370" t="str">
            <v>A09</v>
          </cell>
          <cell r="G2370" t="str">
            <v>Total Unamortized Balance/AFS/Single Class/Mega/AAA</v>
          </cell>
          <cell r="H2370" t="str">
            <v>H44</v>
          </cell>
          <cell r="I2370">
            <v>1604674</v>
          </cell>
        </row>
        <row r="2371">
          <cell r="C2371" t="str">
            <v>2003</v>
          </cell>
          <cell r="D2371" t="str">
            <v>RR49409</v>
          </cell>
          <cell r="E2371">
            <v>138492</v>
          </cell>
          <cell r="F2371" t="str">
            <v>A13 - AFS</v>
          </cell>
          <cell r="G2371" t="str">
            <v>Remaining Maturity Term &gt;5yrs through 10yrs/Amortized Cost/Fannie Mae/MEGA</v>
          </cell>
          <cell r="H2371" t="str">
            <v>M33</v>
          </cell>
          <cell r="I2371">
            <v>-16575.78</v>
          </cell>
        </row>
        <row r="2372">
          <cell r="C2372" t="str">
            <v>2003</v>
          </cell>
          <cell r="D2372" t="str">
            <v>RR49409</v>
          </cell>
          <cell r="E2372">
            <v>138492</v>
          </cell>
          <cell r="F2372" t="str">
            <v>A13 - AFS</v>
          </cell>
          <cell r="G2372" t="str">
            <v>Remaining Maturity Term &gt; 10yrs/Fannie Mae/Amortized Cost/MEGA</v>
          </cell>
          <cell r="H2372" t="str">
            <v>P33</v>
          </cell>
          <cell r="I2372">
            <v>1621249.7</v>
          </cell>
        </row>
        <row r="2373">
          <cell r="C2373" t="str">
            <v>2003</v>
          </cell>
          <cell r="D2373" t="str">
            <v>RR49409</v>
          </cell>
          <cell r="E2373">
            <v>138492</v>
          </cell>
          <cell r="F2373" t="str">
            <v>A18</v>
          </cell>
          <cell r="G2373" t="str">
            <v>Remaining Maturity Term &gt;5yrs through 10yrs/Amortized Cost/MEGA</v>
          </cell>
          <cell r="H2373" t="str">
            <v>L32</v>
          </cell>
          <cell r="I2373">
            <v>-16575.78</v>
          </cell>
        </row>
        <row r="2374">
          <cell r="C2374" t="str">
            <v>2003</v>
          </cell>
          <cell r="D2374" t="str">
            <v>RR49409</v>
          </cell>
          <cell r="E2374">
            <v>138492</v>
          </cell>
          <cell r="F2374" t="str">
            <v>A18</v>
          </cell>
          <cell r="G2374" t="str">
            <v>Remaining Maturity Term &gt; 10yrs/Amortized Cost/MEGA</v>
          </cell>
          <cell r="H2374" t="str">
            <v>O32</v>
          </cell>
          <cell r="I2374">
            <v>1621249.7</v>
          </cell>
        </row>
        <row r="2375">
          <cell r="C2375" t="str">
            <v>2003</v>
          </cell>
          <cell r="D2375" t="str">
            <v>RR49409</v>
          </cell>
          <cell r="E2375">
            <v>138492</v>
          </cell>
          <cell r="F2375" t="str">
            <v>A20</v>
          </cell>
          <cell r="G2375" t="str">
            <v>AFS/Fair Value/Securities Consolidated to Loans</v>
          </cell>
          <cell r="H2375" t="str">
            <v>L43</v>
          </cell>
          <cell r="I2375">
            <v>1604674</v>
          </cell>
        </row>
        <row r="2376">
          <cell r="C2376" t="str">
            <v>2003</v>
          </cell>
          <cell r="D2376" t="str">
            <v>RR49409</v>
          </cell>
          <cell r="E2376">
            <v>121625</v>
          </cell>
          <cell r="F2376" t="str">
            <v>11.01</v>
          </cell>
          <cell r="G2376" t="str">
            <v>Loans (HFI)/MEGA/Acc Am BV BA</v>
          </cell>
          <cell r="H2376" t="str">
            <v>R41</v>
          </cell>
          <cell r="I2376">
            <v>-1604674</v>
          </cell>
        </row>
        <row r="2377">
          <cell r="C2377" t="str">
            <v>2003</v>
          </cell>
          <cell r="D2377" t="str">
            <v>RR49409</v>
          </cell>
          <cell r="E2377">
            <v>121625</v>
          </cell>
          <cell r="F2377" t="str">
            <v>11.06 - HFI</v>
          </cell>
          <cell r="G2377" t="str">
            <v>SF/Conventional/Fixed Income Long/Accum Am</v>
          </cell>
          <cell r="H2377" t="str">
            <v>G35</v>
          </cell>
          <cell r="I2377">
            <v>-1658193.57</v>
          </cell>
        </row>
        <row r="2378">
          <cell r="C2378" t="str">
            <v>2003</v>
          </cell>
          <cell r="D2378" t="str">
            <v>RR49409</v>
          </cell>
          <cell r="E2378">
            <v>121625</v>
          </cell>
          <cell r="F2378" t="str">
            <v>11.06 - HFI</v>
          </cell>
          <cell r="G2378" t="str">
            <v>SF/Conventional/Fixed Income Interm/Accum Am</v>
          </cell>
          <cell r="H2378" t="str">
            <v>H35</v>
          </cell>
          <cell r="I2378">
            <v>53519.65</v>
          </cell>
        </row>
        <row r="2379">
          <cell r="C2379" t="str">
            <v>2003</v>
          </cell>
          <cell r="D2379" t="str">
            <v>RS49310</v>
          </cell>
          <cell r="E2379">
            <v>420420</v>
          </cell>
          <cell r="F2379" t="str">
            <v>11.06</v>
          </cell>
          <cell r="G2379" t="str">
            <v>Interest Income/Interest Income (HFI)</v>
          </cell>
          <cell r="H2379" t="str">
            <v>G100</v>
          </cell>
          <cell r="I2379">
            <v>17299674</v>
          </cell>
        </row>
        <row r="2380">
          <cell r="C2380" t="str">
            <v>2003</v>
          </cell>
          <cell r="D2380" t="str">
            <v>RS49310</v>
          </cell>
          <cell r="E2380">
            <v>420364</v>
          </cell>
          <cell r="F2380" t="str">
            <v>11.06</v>
          </cell>
          <cell r="G2380" t="str">
            <v>Interest Income/Interest Income (HFS)</v>
          </cell>
          <cell r="H2380" t="str">
            <v>G100</v>
          </cell>
          <cell r="I2380">
            <v>46802</v>
          </cell>
        </row>
        <row r="2381">
          <cell r="C2381" t="str">
            <v>2003</v>
          </cell>
          <cell r="D2381" t="str">
            <v>RS49310</v>
          </cell>
          <cell r="E2381">
            <v>428392</v>
          </cell>
          <cell r="F2381" t="str">
            <v>A16</v>
          </cell>
          <cell r="G2381" t="str">
            <v>Income/Amortization Income/Expense/MEGA</v>
          </cell>
          <cell r="H2381" t="str">
            <v>G35</v>
          </cell>
          <cell r="I2381">
            <v>-145555</v>
          </cell>
        </row>
        <row r="2382">
          <cell r="C2382" t="str">
            <v>2003</v>
          </cell>
          <cell r="D2382" t="str">
            <v>RS49310</v>
          </cell>
          <cell r="E2382">
            <v>428392</v>
          </cell>
          <cell r="F2382" t="str">
            <v>A18</v>
          </cell>
          <cell r="G2382" t="str">
            <v>Remaining Maturity Term &gt; 10 years/Amortized Cost/MEGA</v>
          </cell>
          <cell r="H2382" t="str">
            <v>N32</v>
          </cell>
          <cell r="I2382">
            <v>-145555</v>
          </cell>
        </row>
        <row r="2383">
          <cell r="C2383" t="str">
            <v>2003</v>
          </cell>
          <cell r="D2383" t="str">
            <v>RS49310</v>
          </cell>
          <cell r="E2383">
            <v>420440</v>
          </cell>
          <cell r="F2383" t="str">
            <v>11.06</v>
          </cell>
          <cell r="G2383" t="str">
            <v>Income/Amortization Income/Expense(HFI)</v>
          </cell>
          <cell r="H2383" t="str">
            <v>H100</v>
          </cell>
          <cell r="I2383">
            <v>145555</v>
          </cell>
        </row>
        <row r="2384">
          <cell r="C2384" t="str">
            <v>2003</v>
          </cell>
          <cell r="D2384" t="str">
            <v>RS49310</v>
          </cell>
          <cell r="E2384">
            <v>138492</v>
          </cell>
          <cell r="F2384" t="str">
            <v>A01</v>
          </cell>
          <cell r="G2384" t="str">
            <v xml:space="preserve">Fannie Mae/Mega/Consolidation and Derecognition Basis Adjs/Accum Am </v>
          </cell>
          <cell r="H2384" t="str">
            <v>E416</v>
          </cell>
          <cell r="I2384">
            <v>-6153</v>
          </cell>
        </row>
        <row r="2385">
          <cell r="C2385" t="str">
            <v>2003</v>
          </cell>
          <cell r="D2385" t="str">
            <v>RS49310</v>
          </cell>
          <cell r="E2385">
            <v>138492</v>
          </cell>
          <cell r="F2385" t="str">
            <v>A07</v>
          </cell>
          <cell r="G2385" t="str">
            <v>Total Unamortized Balance/AFS/Fannie Mae/Mega</v>
          </cell>
          <cell r="H2385" t="str">
            <v>H33</v>
          </cell>
          <cell r="I2385">
            <v>-6153</v>
          </cell>
        </row>
        <row r="2386">
          <cell r="C2386" t="str">
            <v>2003</v>
          </cell>
          <cell r="D2386" t="str">
            <v>RS49310</v>
          </cell>
          <cell r="E2386">
            <v>138492</v>
          </cell>
          <cell r="F2386" t="str">
            <v>A09</v>
          </cell>
          <cell r="G2386" t="str">
            <v>Total Unamortized Balance/AFS/Single Class/Mega/AAA</v>
          </cell>
          <cell r="H2386" t="str">
            <v>H44</v>
          </cell>
          <cell r="I2386">
            <v>-6153</v>
          </cell>
        </row>
        <row r="2387">
          <cell r="C2387" t="str">
            <v>2003</v>
          </cell>
          <cell r="D2387" t="str">
            <v>RS49310</v>
          </cell>
          <cell r="E2387">
            <v>138492</v>
          </cell>
          <cell r="F2387" t="str">
            <v>A13 - AFS</v>
          </cell>
          <cell r="G2387" t="str">
            <v>Remaining Maturity Term &gt;5yrs through 10yrs/Amortized Cost/Fannie Mae/MEGA</v>
          </cell>
          <cell r="H2387" t="str">
            <v>M33</v>
          </cell>
          <cell r="I2387">
            <v>-6153</v>
          </cell>
        </row>
        <row r="2388">
          <cell r="C2388" t="str">
            <v>2003</v>
          </cell>
          <cell r="D2388" t="str">
            <v>RS49310</v>
          </cell>
          <cell r="E2388">
            <v>138492</v>
          </cell>
          <cell r="F2388" t="str">
            <v>A18</v>
          </cell>
          <cell r="G2388" t="str">
            <v>Remaining Maturity Term &gt;5yrs through 10yrs/Amortized Cost/MEGA</v>
          </cell>
          <cell r="H2388" t="str">
            <v>L32</v>
          </cell>
          <cell r="I2388">
            <v>-6153</v>
          </cell>
        </row>
        <row r="2389">
          <cell r="C2389" t="str">
            <v>2003</v>
          </cell>
          <cell r="D2389" t="str">
            <v>RS49310</v>
          </cell>
          <cell r="E2389">
            <v>138492</v>
          </cell>
          <cell r="F2389" t="str">
            <v>A20</v>
          </cell>
          <cell r="G2389" t="str">
            <v>AFS/Fair Value/Securities Consolidated to Loans</v>
          </cell>
          <cell r="H2389" t="str">
            <v>L43</v>
          </cell>
          <cell r="I2389">
            <v>-6153</v>
          </cell>
        </row>
        <row r="2390">
          <cell r="C2390" t="str">
            <v>2003</v>
          </cell>
          <cell r="D2390" t="str">
            <v>RS49310</v>
          </cell>
          <cell r="E2390">
            <v>428392</v>
          </cell>
          <cell r="F2390" t="str">
            <v>A16</v>
          </cell>
          <cell r="G2390" t="str">
            <v>Income/Amortization Income/Expense/MEGA</v>
          </cell>
          <cell r="H2390" t="str">
            <v>G35</v>
          </cell>
          <cell r="I2390">
            <v>-6153</v>
          </cell>
        </row>
        <row r="2391">
          <cell r="C2391" t="str">
            <v>2003</v>
          </cell>
          <cell r="D2391" t="str">
            <v>RS49310</v>
          </cell>
          <cell r="E2391">
            <v>428392</v>
          </cell>
          <cell r="F2391" t="str">
            <v>A18</v>
          </cell>
          <cell r="G2391" t="str">
            <v>Remaining Maturity Term &gt; 10 years/Amortized Cost/MEGA</v>
          </cell>
          <cell r="H2391" t="str">
            <v>N32</v>
          </cell>
          <cell r="I2391">
            <v>-6153</v>
          </cell>
        </row>
        <row r="2392">
          <cell r="C2392" t="str">
            <v>2003</v>
          </cell>
          <cell r="D2392" t="str">
            <v>RR49410</v>
          </cell>
          <cell r="E2392">
            <v>118301</v>
          </cell>
          <cell r="F2392" t="str">
            <v>A01</v>
          </cell>
          <cell r="G2392" t="str">
            <v>Unrealized Gain/Loss Current Period/Mark-to Market/Fannie/MBS</v>
          </cell>
          <cell r="H2392" t="str">
            <v>D458</v>
          </cell>
          <cell r="I2392">
            <v>-52695210.609999999</v>
          </cell>
        </row>
        <row r="2393">
          <cell r="C2393" t="str">
            <v>2003</v>
          </cell>
          <cell r="D2393" t="str">
            <v>RR49410</v>
          </cell>
          <cell r="E2393">
            <v>118301</v>
          </cell>
          <cell r="F2393" t="str">
            <v>A07</v>
          </cell>
          <cell r="G2393" t="str">
            <v>AFS/Fannie/MBS/Unrealized Gain</v>
          </cell>
          <cell r="H2393" t="str">
            <v>K32</v>
          </cell>
          <cell r="I2393">
            <v>7185388.8700000001</v>
          </cell>
        </row>
        <row r="2394">
          <cell r="C2394" t="str">
            <v>2003</v>
          </cell>
          <cell r="D2394" t="str">
            <v>RR49410</v>
          </cell>
          <cell r="E2394">
            <v>118301</v>
          </cell>
          <cell r="F2394" t="str">
            <v>A07</v>
          </cell>
          <cell r="G2394" t="str">
            <v>AFS/Fannie/MBS/Unrealized Loss</v>
          </cell>
          <cell r="H2394" t="str">
            <v>L32</v>
          </cell>
          <cell r="I2394">
            <v>-59880599.479999997</v>
          </cell>
        </row>
        <row r="2395">
          <cell r="C2395" t="str">
            <v>2003</v>
          </cell>
          <cell r="D2395" t="str">
            <v>RR49410</v>
          </cell>
          <cell r="E2395">
            <v>118301</v>
          </cell>
          <cell r="F2395" t="str">
            <v>A07</v>
          </cell>
          <cell r="G2395" t="str">
            <v>AFS/Fannie/MBS/Unrealized Loss/&lt;12 months</v>
          </cell>
          <cell r="H2395" t="str">
            <v>N32</v>
          </cell>
          <cell r="I2395">
            <v>-59880599.479999997</v>
          </cell>
        </row>
        <row r="2396">
          <cell r="C2396" t="str">
            <v>2003</v>
          </cell>
          <cell r="D2396" t="str">
            <v>RR49410</v>
          </cell>
          <cell r="E2396">
            <v>118301</v>
          </cell>
          <cell r="F2396" t="str">
            <v>A09</v>
          </cell>
          <cell r="G2396" t="str">
            <v>AFS/Single Class/AAA/MBS/Unrealized Gain</v>
          </cell>
          <cell r="H2396" t="str">
            <v>K33</v>
          </cell>
          <cell r="I2396">
            <v>7185388.8700000001</v>
          </cell>
        </row>
        <row r="2397">
          <cell r="C2397" t="str">
            <v>2003</v>
          </cell>
          <cell r="D2397" t="str">
            <v>RR49410</v>
          </cell>
          <cell r="E2397">
            <v>118301</v>
          </cell>
          <cell r="F2397" t="str">
            <v>A09</v>
          </cell>
          <cell r="G2397" t="str">
            <v>AFS/Single Class/AAA/MBS/Unrealized Loss</v>
          </cell>
          <cell r="H2397" t="str">
            <v>L33</v>
          </cell>
          <cell r="I2397">
            <v>-59880599.479999997</v>
          </cell>
        </row>
        <row r="2398">
          <cell r="C2398" t="str">
            <v>2003</v>
          </cell>
          <cell r="D2398" t="str">
            <v>RR49410</v>
          </cell>
          <cell r="E2398">
            <v>118301</v>
          </cell>
          <cell r="F2398" t="str">
            <v>A09</v>
          </cell>
          <cell r="G2398" t="str">
            <v>AFS/Single Class/AAA/MBS/Unrealized Loss/&lt;12 months</v>
          </cell>
          <cell r="H2398" t="str">
            <v>N33</v>
          </cell>
          <cell r="I2398">
            <v>-59880599.479999997</v>
          </cell>
        </row>
        <row r="2399">
          <cell r="C2399" t="str">
            <v>2003</v>
          </cell>
          <cell r="D2399" t="str">
            <v>RR49410</v>
          </cell>
          <cell r="E2399">
            <v>118301</v>
          </cell>
          <cell r="F2399" t="str">
            <v>A13 - AFS</v>
          </cell>
          <cell r="G2399" t="str">
            <v>Greater Than 10 Years/Fair Value/Fannie Mae/MBS</v>
          </cell>
          <cell r="H2399" t="str">
            <v>Q31</v>
          </cell>
          <cell r="I2399">
            <v>-52695210.609999999</v>
          </cell>
        </row>
        <row r="2400">
          <cell r="C2400" t="str">
            <v>2003</v>
          </cell>
          <cell r="D2400" t="str">
            <v>RR49410</v>
          </cell>
          <cell r="E2400">
            <v>118301</v>
          </cell>
          <cell r="F2400" t="str">
            <v>A20</v>
          </cell>
          <cell r="G2400" t="str">
            <v>AFS/Fair Value/Total Mortgage Related Sec.</v>
          </cell>
          <cell r="H2400" t="str">
            <v>L42</v>
          </cell>
          <cell r="I2400">
            <v>-52695210.609999999</v>
          </cell>
        </row>
        <row r="2401">
          <cell r="C2401" t="str">
            <v>2003</v>
          </cell>
          <cell r="D2401" t="str">
            <v>RR49411</v>
          </cell>
          <cell r="E2401">
            <v>118301</v>
          </cell>
          <cell r="F2401" t="str">
            <v>A01</v>
          </cell>
          <cell r="G2401" t="str">
            <v>Private Label/ Other REMIC/Unrealized Gain/(Loss) Current Period</v>
          </cell>
          <cell r="H2401" t="str">
            <v>R458</v>
          </cell>
          <cell r="I2401">
            <v>-11041976.630000001</v>
          </cell>
        </row>
        <row r="2402">
          <cell r="C2402" t="str">
            <v>2003</v>
          </cell>
          <cell r="D2402" t="str">
            <v>RR49411</v>
          </cell>
          <cell r="E2402">
            <v>118301</v>
          </cell>
          <cell r="F2402" t="str">
            <v>A07</v>
          </cell>
          <cell r="G2402" t="str">
            <v>Gross Unrealized Gain/ Available For Sale/Private/Other REMIC</v>
          </cell>
          <cell r="H2402" t="str">
            <v>K65</v>
          </cell>
          <cell r="I2402">
            <v>118864.46</v>
          </cell>
        </row>
        <row r="2403">
          <cell r="C2403" t="str">
            <v>2003</v>
          </cell>
          <cell r="D2403" t="str">
            <v>RR49411</v>
          </cell>
          <cell r="E2403">
            <v>118301</v>
          </cell>
          <cell r="F2403" t="str">
            <v>A07</v>
          </cell>
          <cell r="G2403" t="str">
            <v>Gross Unrealized Loss/ Available For Sale/Private/Other REMIC</v>
          </cell>
          <cell r="H2403" t="str">
            <v>L65</v>
          </cell>
          <cell r="I2403">
            <v>-11160841.09</v>
          </cell>
        </row>
        <row r="2404">
          <cell r="C2404" t="str">
            <v>2003</v>
          </cell>
          <cell r="D2404" t="str">
            <v>RR49411</v>
          </cell>
          <cell r="E2404">
            <v>118301</v>
          </cell>
          <cell r="F2404" t="str">
            <v>A07</v>
          </cell>
          <cell r="G2404" t="str">
            <v>Gross Unrealized Loss/ Available For Sale/Private/Other REMIC/&lt;12 months</v>
          </cell>
          <cell r="H2404" t="str">
            <v>N65</v>
          </cell>
          <cell r="I2404">
            <v>-11160841.09</v>
          </cell>
        </row>
        <row r="2405">
          <cell r="C2405" t="str">
            <v>2003</v>
          </cell>
          <cell r="D2405" t="str">
            <v>RR49411</v>
          </cell>
          <cell r="E2405">
            <v>118301</v>
          </cell>
          <cell r="F2405" t="str">
            <v>A09</v>
          </cell>
          <cell r="G2405" t="str">
            <v>Gross Unrealized Gain Position/Available For Sale/Multi-Class/REMIC/AAA</v>
          </cell>
          <cell r="H2405" t="str">
            <v>K58</v>
          </cell>
          <cell r="I2405">
            <v>118864.46</v>
          </cell>
        </row>
        <row r="2406">
          <cell r="C2406" t="str">
            <v>2003</v>
          </cell>
          <cell r="D2406" t="str">
            <v>RR49411</v>
          </cell>
          <cell r="E2406">
            <v>118301</v>
          </cell>
          <cell r="F2406" t="str">
            <v>A09</v>
          </cell>
          <cell r="G2406" t="str">
            <v>Gross Unrealized Loss Position/Available For Sale/Multi-Class/REMIC/AAA</v>
          </cell>
          <cell r="H2406" t="str">
            <v>L58</v>
          </cell>
          <cell r="I2406">
            <v>-11160841.09</v>
          </cell>
        </row>
        <row r="2407">
          <cell r="C2407" t="str">
            <v>2003</v>
          </cell>
          <cell r="D2407" t="str">
            <v>RR49411</v>
          </cell>
          <cell r="E2407">
            <v>118301</v>
          </cell>
          <cell r="F2407" t="str">
            <v>A09</v>
          </cell>
          <cell r="G2407" t="str">
            <v>Gross Unrealized Loss Position/Available For Sale/Multi-Class/REMIC/AAA/&lt;12months</v>
          </cell>
          <cell r="H2407" t="str">
            <v>N58</v>
          </cell>
          <cell r="I2407">
            <v>-11160841.09</v>
          </cell>
        </row>
        <row r="2408">
          <cell r="C2408" t="str">
            <v>2003</v>
          </cell>
          <cell r="D2408" t="str">
            <v>RR49411</v>
          </cell>
          <cell r="E2408">
            <v>118301</v>
          </cell>
          <cell r="F2408" t="str">
            <v>A13 - AFS</v>
          </cell>
          <cell r="G2408" t="str">
            <v>Remaining Maturity Term  &gt; 5yrs Through 10yrs/Fair Value/Private/Other REMIC</v>
          </cell>
          <cell r="H2408" t="str">
            <v>N51</v>
          </cell>
          <cell r="I2408">
            <v>19046.740000000002</v>
          </cell>
        </row>
        <row r="2409">
          <cell r="C2409" t="str">
            <v>2003</v>
          </cell>
          <cell r="D2409" t="str">
            <v>RR49411</v>
          </cell>
          <cell r="E2409">
            <v>118301</v>
          </cell>
          <cell r="F2409" t="str">
            <v>A13 - AFS</v>
          </cell>
          <cell r="G2409" t="str">
            <v>Remaining Maturity Term  &gt; 10yrs/Fair Value/Private/Other REMIC</v>
          </cell>
          <cell r="H2409" t="str">
            <v>Q51</v>
          </cell>
          <cell r="I2409">
            <v>-11061023.369999997</v>
          </cell>
        </row>
        <row r="2410">
          <cell r="C2410" t="str">
            <v>2003</v>
          </cell>
          <cell r="D2410" t="str">
            <v>RR49411</v>
          </cell>
          <cell r="E2410">
            <v>118301</v>
          </cell>
          <cell r="F2410" t="str">
            <v>A20</v>
          </cell>
          <cell r="G2410" t="str">
            <v>AFS/Fair Value/Total Mortgage Related Securities</v>
          </cell>
          <cell r="H2410" t="str">
            <v>L42</v>
          </cell>
          <cell r="I2410">
            <v>-11041976.630000001</v>
          </cell>
        </row>
        <row r="2411">
          <cell r="C2411" t="str">
            <v>2003</v>
          </cell>
          <cell r="D2411" t="str">
            <v>RR49419</v>
          </cell>
          <cell r="E2411">
            <v>118301</v>
          </cell>
          <cell r="F2411" t="str">
            <v>A01</v>
          </cell>
          <cell r="G2411" t="str">
            <v>Market-to-Market/Unrealized Gain Loss Current Period/Remic/Fannie Mae</v>
          </cell>
          <cell r="H2411" t="str">
            <v>F458</v>
          </cell>
          <cell r="I2411">
            <v>-1196041.93</v>
          </cell>
        </row>
        <row r="2412">
          <cell r="C2412" t="str">
            <v>2003</v>
          </cell>
          <cell r="D2412" t="str">
            <v>RR49419</v>
          </cell>
          <cell r="E2412">
            <v>118301</v>
          </cell>
          <cell r="F2412" t="str">
            <v>A07</v>
          </cell>
          <cell r="G2412" t="str">
            <v>AFS/Fannie Mae/Mega/Gross Unrelaized Loss</v>
          </cell>
          <cell r="H2412" t="str">
            <v>L34</v>
          </cell>
          <cell r="I2412">
            <v>-1196041.93</v>
          </cell>
        </row>
        <row r="2413">
          <cell r="C2413" t="str">
            <v>2003</v>
          </cell>
          <cell r="D2413" t="str">
            <v>RR49419</v>
          </cell>
          <cell r="E2413">
            <v>118301</v>
          </cell>
          <cell r="F2413" t="str">
            <v>A07</v>
          </cell>
          <cell r="G2413" t="str">
            <v>AFS/Fannie Mae/Mega/Gross Unrelaized Loss/&lt;12 months</v>
          </cell>
          <cell r="H2413" t="str">
            <v>N34</v>
          </cell>
          <cell r="I2413">
            <v>-1196041.93</v>
          </cell>
        </row>
        <row r="2414">
          <cell r="C2414" t="str">
            <v>2003</v>
          </cell>
          <cell r="D2414" t="str">
            <v>RR49419</v>
          </cell>
          <cell r="E2414">
            <v>118301</v>
          </cell>
          <cell r="F2414" t="str">
            <v>A09</v>
          </cell>
          <cell r="G2414" t="str">
            <v>Multi Class/REMIC/AAA/Grpss Unrealized Loss/AFS</v>
          </cell>
          <cell r="H2414" t="str">
            <v>L58</v>
          </cell>
          <cell r="I2414">
            <v>-1196041.93</v>
          </cell>
        </row>
        <row r="2415">
          <cell r="C2415" t="str">
            <v>2003</v>
          </cell>
          <cell r="D2415" t="str">
            <v>RR49419</v>
          </cell>
          <cell r="E2415">
            <v>118301</v>
          </cell>
          <cell r="F2415" t="str">
            <v>A09</v>
          </cell>
          <cell r="G2415" t="str">
            <v>Multi Class/REMIC/AAA/Grpss Unrealized Loss/AFS/&lt;12 months</v>
          </cell>
          <cell r="H2415" t="str">
            <v>N58</v>
          </cell>
          <cell r="I2415">
            <v>-1196041.93</v>
          </cell>
        </row>
        <row r="2416">
          <cell r="C2416" t="str">
            <v>2003</v>
          </cell>
          <cell r="D2416" t="str">
            <v>RR49419</v>
          </cell>
          <cell r="E2416">
            <v>118301</v>
          </cell>
          <cell r="F2416" t="str">
            <v>A13 - AFS</v>
          </cell>
          <cell r="G2416" t="str">
            <v>Fannie Mae/Remic/Fair Value/Greater than 10 Years</v>
          </cell>
          <cell r="H2416" t="str">
            <v>Q34</v>
          </cell>
          <cell r="I2416">
            <v>-1196041.93</v>
          </cell>
        </row>
        <row r="2417">
          <cell r="C2417" t="str">
            <v>2003</v>
          </cell>
          <cell r="D2417" t="str">
            <v>RR49419</v>
          </cell>
          <cell r="E2417">
            <v>118301</v>
          </cell>
          <cell r="F2417" t="str">
            <v>A20</v>
          </cell>
          <cell r="G2417" t="str">
            <v>AFS/Fair Value/Total Mortage Related Sec.</v>
          </cell>
          <cell r="H2417" t="str">
            <v>L42</v>
          </cell>
          <cell r="I2417">
            <v>-1196041.93</v>
          </cell>
        </row>
        <row r="2418">
          <cell r="C2418" t="str">
            <v>2003</v>
          </cell>
          <cell r="D2418" t="str">
            <v>RR49420</v>
          </cell>
          <cell r="E2418">
            <v>138382</v>
          </cell>
          <cell r="F2418" t="str">
            <v>A01</v>
          </cell>
          <cell r="G2418" t="str">
            <v>Accr Imp/Catch-Up/Fannie/Stripped MBS</v>
          </cell>
          <cell r="H2418" t="str">
            <v>G50</v>
          </cell>
          <cell r="I2418">
            <v>1711210.45</v>
          </cell>
        </row>
        <row r="2419">
          <cell r="C2419" t="str">
            <v>2003</v>
          </cell>
          <cell r="D2419" t="str">
            <v>RR49420</v>
          </cell>
          <cell r="E2419">
            <v>138382</v>
          </cell>
          <cell r="F2419" t="str">
            <v>A01</v>
          </cell>
          <cell r="G2419" t="str">
            <v>Accr Imp/Catch-Up/Fannie/ MBS</v>
          </cell>
          <cell r="H2419" t="str">
            <v>D50</v>
          </cell>
          <cell r="I2419">
            <v>397743.77</v>
          </cell>
        </row>
        <row r="2420">
          <cell r="C2420" t="str">
            <v>2003</v>
          </cell>
          <cell r="D2420" t="str">
            <v>RR49420</v>
          </cell>
          <cell r="E2420">
            <v>138382</v>
          </cell>
          <cell r="F2420" t="str">
            <v>A01</v>
          </cell>
          <cell r="G2420" t="str">
            <v>Accr ImpCatch-Up/Fannie/ Mega</v>
          </cell>
          <cell r="H2420" t="str">
            <v>E50</v>
          </cell>
          <cell r="I2420">
            <v>112.6</v>
          </cell>
        </row>
        <row r="2421">
          <cell r="C2421" t="str">
            <v>2003</v>
          </cell>
          <cell r="D2421" t="str">
            <v>RR49420</v>
          </cell>
          <cell r="E2421">
            <v>138382</v>
          </cell>
          <cell r="F2421" t="str">
            <v>A01</v>
          </cell>
          <cell r="G2421" t="str">
            <v>Accr Imp/Catch-Up/Fannie/ REMIC</v>
          </cell>
          <cell r="H2421" t="str">
            <v>F50</v>
          </cell>
          <cell r="I2421">
            <v>112480.72</v>
          </cell>
        </row>
        <row r="2422">
          <cell r="C2422" t="str">
            <v>2003</v>
          </cell>
          <cell r="D2422" t="str">
            <v>RR49420</v>
          </cell>
          <cell r="E2422">
            <v>138382</v>
          </cell>
          <cell r="F2422" t="str">
            <v>A01</v>
          </cell>
          <cell r="G2422" t="str">
            <v>Accr Imp/Catch-Up/Other Issuers/Stripped MBS</v>
          </cell>
          <cell r="H2422" t="str">
            <v>M50</v>
          </cell>
          <cell r="I2422">
            <v>65837.460000000006</v>
          </cell>
        </row>
        <row r="2423">
          <cell r="C2423" t="str">
            <v>2003</v>
          </cell>
          <cell r="D2423" t="str">
            <v>RR49420</v>
          </cell>
          <cell r="E2423">
            <v>138382</v>
          </cell>
          <cell r="F2423" t="str">
            <v>A01</v>
          </cell>
          <cell r="G2423" t="str">
            <v>Accr Imp/Catch-Up/Other Issuers/ REMIC</v>
          </cell>
          <cell r="H2423" t="str">
            <v>L50</v>
          </cell>
          <cell r="I2423">
            <v>40929.11</v>
          </cell>
        </row>
        <row r="2424">
          <cell r="C2424" t="str">
            <v>2003</v>
          </cell>
          <cell r="D2424" t="str">
            <v>RR49420</v>
          </cell>
          <cell r="E2424">
            <v>138382</v>
          </cell>
          <cell r="F2424" t="str">
            <v>A01</v>
          </cell>
          <cell r="G2424" t="str">
            <v>Accr Imp/Catch-Up/Private/ MRB Non Taxable</v>
          </cell>
          <cell r="H2424" t="str">
            <v>P50</v>
          </cell>
          <cell r="I2424">
            <v>1204185.44</v>
          </cell>
        </row>
        <row r="2425">
          <cell r="C2425" t="str">
            <v>2003</v>
          </cell>
          <cell r="D2425" t="str">
            <v>RR49420</v>
          </cell>
          <cell r="E2425">
            <v>138382</v>
          </cell>
          <cell r="F2425" t="str">
            <v>A01</v>
          </cell>
          <cell r="G2425" t="str">
            <v>Accr Imp/Catch-Up/Private/ MRB Taxable</v>
          </cell>
          <cell r="H2425" t="str">
            <v>O50</v>
          </cell>
          <cell r="I2425">
            <v>8483481.7699999977</v>
          </cell>
        </row>
        <row r="2426">
          <cell r="C2426" t="str">
            <v>2003</v>
          </cell>
          <cell r="D2426" t="str">
            <v>RR49420</v>
          </cell>
          <cell r="E2426">
            <v>138382</v>
          </cell>
          <cell r="F2426" t="str">
            <v>A01</v>
          </cell>
          <cell r="G2426" t="str">
            <v>Accr Imp/Catch-Up/Private/ REMIC</v>
          </cell>
          <cell r="H2426" t="str">
            <v>R50</v>
          </cell>
          <cell r="I2426">
            <v>2141668.41</v>
          </cell>
        </row>
        <row r="2427">
          <cell r="C2427" t="str">
            <v>2003</v>
          </cell>
          <cell r="D2427" t="str">
            <v>RR49420</v>
          </cell>
          <cell r="E2427">
            <v>138382</v>
          </cell>
          <cell r="F2427" t="str">
            <v>A07</v>
          </cell>
          <cell r="G2427" t="str">
            <v>AFS/Fannie/IO/Remain Accret. Imp.</v>
          </cell>
          <cell r="H2427" t="str">
            <v>I35</v>
          </cell>
          <cell r="I2427">
            <v>1711210.45</v>
          </cell>
        </row>
        <row r="2428">
          <cell r="C2428" t="str">
            <v>2003</v>
          </cell>
          <cell r="D2428" t="str">
            <v>RR49420</v>
          </cell>
          <cell r="E2428">
            <v>138382</v>
          </cell>
          <cell r="F2428" t="str">
            <v>A07</v>
          </cell>
          <cell r="G2428" t="str">
            <v>AFS/Fannie/ MBS/Remain Accret. Imp.</v>
          </cell>
          <cell r="H2428" t="str">
            <v>I32</v>
          </cell>
          <cell r="I2428">
            <v>397743.77</v>
          </cell>
        </row>
        <row r="2429">
          <cell r="C2429" t="str">
            <v>2003</v>
          </cell>
          <cell r="D2429" t="str">
            <v>RR49420</v>
          </cell>
          <cell r="E2429">
            <v>138382</v>
          </cell>
          <cell r="F2429" t="str">
            <v>A07</v>
          </cell>
          <cell r="G2429" t="str">
            <v>AFS/Fannie/ Mega/Remain Accret. Imp.</v>
          </cell>
          <cell r="H2429" t="str">
            <v>I33</v>
          </cell>
          <cell r="I2429">
            <v>112.6</v>
          </cell>
        </row>
        <row r="2430">
          <cell r="C2430" t="str">
            <v>2003</v>
          </cell>
          <cell r="D2430" t="str">
            <v>RR49420</v>
          </cell>
          <cell r="E2430">
            <v>138382</v>
          </cell>
          <cell r="F2430" t="str">
            <v>A07</v>
          </cell>
          <cell r="G2430" t="str">
            <v>AFS/Fannie/ REMIC/Remain Accret. Imp.</v>
          </cell>
          <cell r="H2430" t="str">
            <v>I34</v>
          </cell>
          <cell r="I2430">
            <v>112480.72</v>
          </cell>
        </row>
        <row r="2431">
          <cell r="C2431" t="str">
            <v>2003</v>
          </cell>
          <cell r="D2431" t="str">
            <v>RR49420</v>
          </cell>
          <cell r="E2431">
            <v>138382</v>
          </cell>
          <cell r="F2431" t="str">
            <v>A07</v>
          </cell>
          <cell r="G2431" t="str">
            <v>AFS/Other Issuers/IO/Remain Accret. Imp.</v>
          </cell>
          <cell r="H2431" t="str">
            <v>I50</v>
          </cell>
          <cell r="I2431">
            <v>65837.460000000006</v>
          </cell>
        </row>
        <row r="2432">
          <cell r="C2432" t="str">
            <v>2003</v>
          </cell>
          <cell r="D2432" t="str">
            <v>RR49420</v>
          </cell>
          <cell r="E2432">
            <v>138382</v>
          </cell>
          <cell r="F2432" t="str">
            <v>A07</v>
          </cell>
          <cell r="G2432" t="str">
            <v>AFS/Other Issuers/ REMIC/Remain Accret. Imp.</v>
          </cell>
          <cell r="H2432" t="str">
            <v>I49</v>
          </cell>
          <cell r="I2432">
            <v>40929.11</v>
          </cell>
        </row>
        <row r="2433">
          <cell r="C2433" t="str">
            <v>2003</v>
          </cell>
          <cell r="D2433" t="str">
            <v>RR49420</v>
          </cell>
          <cell r="E2433">
            <v>138382</v>
          </cell>
          <cell r="F2433" t="str">
            <v>A07</v>
          </cell>
          <cell r="G2433" t="str">
            <v>AFS/Private/ MRB Non Taxable/Remain Accret. Imp.</v>
          </cell>
          <cell r="H2433" t="str">
            <v>I63</v>
          </cell>
          <cell r="I2433">
            <v>1204185.44</v>
          </cell>
        </row>
        <row r="2434">
          <cell r="C2434" t="str">
            <v>2003</v>
          </cell>
          <cell r="D2434" t="str">
            <v>RR49420</v>
          </cell>
          <cell r="E2434">
            <v>138382</v>
          </cell>
          <cell r="F2434" t="str">
            <v>A07</v>
          </cell>
          <cell r="G2434" t="str">
            <v>AFS/Private/ MRB Taxable/Remain Accret. Imp.</v>
          </cell>
          <cell r="H2434" t="str">
            <v>I62</v>
          </cell>
          <cell r="I2434">
            <v>8483481.7699999977</v>
          </cell>
        </row>
        <row r="2435">
          <cell r="C2435" t="str">
            <v>2003</v>
          </cell>
          <cell r="D2435" t="str">
            <v>RR49420</v>
          </cell>
          <cell r="E2435">
            <v>138382</v>
          </cell>
          <cell r="F2435" t="str">
            <v>A07</v>
          </cell>
          <cell r="G2435" t="str">
            <v>AFS/Private/ REMIC/Remain Accret. Imp.</v>
          </cell>
          <cell r="H2435" t="str">
            <v>I65</v>
          </cell>
          <cell r="I2435">
            <v>2141668.41</v>
          </cell>
        </row>
        <row r="2436">
          <cell r="C2436" t="str">
            <v>2003</v>
          </cell>
          <cell r="D2436" t="str">
            <v>RR49420</v>
          </cell>
          <cell r="E2436">
            <v>138382</v>
          </cell>
          <cell r="F2436" t="str">
            <v>A09</v>
          </cell>
          <cell r="G2436" t="str">
            <v>AFS/MRB/A/Remain Accret. Imp.</v>
          </cell>
          <cell r="H2436" t="str">
            <v>I95</v>
          </cell>
          <cell r="I2436">
            <v>283110.58</v>
          </cell>
        </row>
        <row r="2437">
          <cell r="C2437" t="str">
            <v>2003</v>
          </cell>
          <cell r="D2437" t="str">
            <v>RR49420</v>
          </cell>
          <cell r="E2437">
            <v>138382</v>
          </cell>
          <cell r="F2437" t="str">
            <v>A09</v>
          </cell>
          <cell r="G2437" t="str">
            <v>AFS/MRB/AA/Remain Accret. Imp.</v>
          </cell>
          <cell r="H2437" t="str">
            <v>I94</v>
          </cell>
          <cell r="I2437">
            <v>5615718.2200000007</v>
          </cell>
        </row>
        <row r="2438">
          <cell r="C2438" t="str">
            <v>2003</v>
          </cell>
          <cell r="D2438" t="str">
            <v>RR49420</v>
          </cell>
          <cell r="E2438">
            <v>138382</v>
          </cell>
          <cell r="F2438" t="str">
            <v>A09</v>
          </cell>
          <cell r="G2438" t="str">
            <v>AFS/REMIC/AA/Remain Accret. Imp.</v>
          </cell>
          <cell r="H2438" t="str">
            <v>I59</v>
          </cell>
          <cell r="I2438">
            <v>150703.39000000001</v>
          </cell>
        </row>
        <row r="2439">
          <cell r="C2439" t="str">
            <v>2003</v>
          </cell>
          <cell r="D2439" t="str">
            <v>RR49420</v>
          </cell>
          <cell r="E2439">
            <v>138382</v>
          </cell>
          <cell r="F2439" t="str">
            <v>A09</v>
          </cell>
          <cell r="G2439" t="str">
            <v>AFS/IO/AAA/Remain Accret. Imp.</v>
          </cell>
          <cell r="H2439" t="str">
            <v>I80</v>
          </cell>
          <cell r="I2439">
            <v>1777047.91</v>
          </cell>
        </row>
        <row r="2440">
          <cell r="C2440" t="str">
            <v>2003</v>
          </cell>
          <cell r="D2440" t="str">
            <v>RR49420</v>
          </cell>
          <cell r="E2440">
            <v>138382</v>
          </cell>
          <cell r="F2440" t="str">
            <v>A09</v>
          </cell>
          <cell r="G2440" t="str">
            <v>AFS/MBS/AAA/Remain Accret. Imp.</v>
          </cell>
          <cell r="H2440" t="str">
            <v>I33</v>
          </cell>
          <cell r="I2440">
            <v>397743.77</v>
          </cell>
        </row>
        <row r="2441">
          <cell r="C2441" t="str">
            <v>2003</v>
          </cell>
          <cell r="D2441" t="str">
            <v>RR49420</v>
          </cell>
          <cell r="E2441">
            <v>138382</v>
          </cell>
          <cell r="F2441" t="str">
            <v>A09</v>
          </cell>
          <cell r="G2441" t="str">
            <v>AFS/Mega/AAA/Remain Accret. Imp.</v>
          </cell>
          <cell r="H2441" t="str">
            <v>I44</v>
          </cell>
          <cell r="I2441">
            <v>112.6</v>
          </cell>
        </row>
        <row r="2442">
          <cell r="C2442" t="str">
            <v>2003</v>
          </cell>
          <cell r="D2442" t="str">
            <v>RR49420</v>
          </cell>
          <cell r="E2442">
            <v>138382</v>
          </cell>
          <cell r="F2442" t="str">
            <v>A09</v>
          </cell>
          <cell r="G2442" t="str">
            <v>AFS/MRB/AAA/Remain Accret. Imp.</v>
          </cell>
          <cell r="H2442" t="str">
            <v>I93</v>
          </cell>
          <cell r="I2442">
            <v>390522.04</v>
          </cell>
        </row>
        <row r="2443">
          <cell r="C2443" t="str">
            <v>2003</v>
          </cell>
          <cell r="D2443" t="str">
            <v>RR49420</v>
          </cell>
          <cell r="E2443">
            <v>138382</v>
          </cell>
          <cell r="F2443" t="str">
            <v>A09</v>
          </cell>
          <cell r="G2443" t="str">
            <v>AFS/REMIC/AAA/Remain Accret. Imp.</v>
          </cell>
          <cell r="H2443" t="str">
            <v>I58</v>
          </cell>
          <cell r="I2443">
            <v>903492.12</v>
          </cell>
        </row>
        <row r="2444">
          <cell r="C2444" t="str">
            <v>2003</v>
          </cell>
          <cell r="D2444" t="str">
            <v>RR49420</v>
          </cell>
          <cell r="E2444">
            <v>138382</v>
          </cell>
          <cell r="F2444" t="str">
            <v>A09</v>
          </cell>
          <cell r="G2444" t="str">
            <v>AFS/REMIC/B/Remain Accret. Imp.</v>
          </cell>
          <cell r="H2444" t="str">
            <v>I63</v>
          </cell>
          <cell r="I2444">
            <v>107745.56</v>
          </cell>
        </row>
        <row r="2445">
          <cell r="C2445" t="str">
            <v>2003</v>
          </cell>
          <cell r="D2445" t="str">
            <v>RR49420</v>
          </cell>
          <cell r="E2445">
            <v>138382</v>
          </cell>
          <cell r="F2445" t="str">
            <v>A09</v>
          </cell>
          <cell r="G2445" t="str">
            <v>AFS/REMIC/BBB/Remain Accret. Imp.</v>
          </cell>
          <cell r="H2445" t="str">
            <v>I61</v>
          </cell>
          <cell r="I2445">
            <v>70195.33</v>
          </cell>
        </row>
        <row r="2446">
          <cell r="C2446" t="str">
            <v>2003</v>
          </cell>
          <cell r="D2446" t="str">
            <v>RR49420</v>
          </cell>
          <cell r="E2446">
            <v>138382</v>
          </cell>
          <cell r="F2446" t="str">
            <v>A09</v>
          </cell>
          <cell r="G2446" t="str">
            <v>AFS/MRB/Unrated/Remain Accret. Imp.</v>
          </cell>
          <cell r="H2446" t="str">
            <v>I100</v>
          </cell>
          <cell r="I2446">
            <v>3398316.37</v>
          </cell>
        </row>
        <row r="2447">
          <cell r="C2447" t="str">
            <v>2003</v>
          </cell>
          <cell r="D2447" t="str">
            <v>RR49420</v>
          </cell>
          <cell r="E2447">
            <v>138382</v>
          </cell>
          <cell r="F2447" t="str">
            <v>A09</v>
          </cell>
          <cell r="G2447" t="str">
            <v>AFS/REMIC/Unrated/Remain Accret. Imp.</v>
          </cell>
          <cell r="H2447" t="str">
            <v>I65</v>
          </cell>
          <cell r="I2447">
            <v>1062941.8400000001</v>
          </cell>
        </row>
        <row r="2448">
          <cell r="C2448" t="str">
            <v>2003</v>
          </cell>
          <cell r="D2448" t="str">
            <v>RR49420</v>
          </cell>
          <cell r="E2448">
            <v>138382</v>
          </cell>
          <cell r="F2448" t="str">
            <v>A13 - AFS</v>
          </cell>
          <cell r="G2448" t="str">
            <v>Fannie/1-5 Years/IO/Amortized Cost</v>
          </cell>
          <cell r="H2448" t="str">
            <v>J35</v>
          </cell>
          <cell r="I2448">
            <v>93367.97</v>
          </cell>
        </row>
        <row r="2449">
          <cell r="C2449" t="str">
            <v>2003</v>
          </cell>
          <cell r="D2449" t="str">
            <v>RR49420</v>
          </cell>
          <cell r="E2449">
            <v>138382</v>
          </cell>
          <cell r="F2449" t="str">
            <v>A13 - AFS</v>
          </cell>
          <cell r="G2449" t="str">
            <v>Fannie/1-5 Years/MBS/Amortized Cost</v>
          </cell>
          <cell r="H2449" t="str">
            <v>J32</v>
          </cell>
          <cell r="I2449">
            <v>144656.84</v>
          </cell>
        </row>
        <row r="2450">
          <cell r="C2450" t="str">
            <v>2003</v>
          </cell>
          <cell r="D2450" t="str">
            <v>RR49420</v>
          </cell>
          <cell r="E2450">
            <v>138382</v>
          </cell>
          <cell r="F2450" t="str">
            <v>A13 - AFS</v>
          </cell>
          <cell r="G2450" t="str">
            <v>Fannie/1-5 Years/Mega/Amortized Cost</v>
          </cell>
          <cell r="H2450" t="str">
            <v>J33</v>
          </cell>
          <cell r="I2450">
            <v>112.6</v>
          </cell>
        </row>
        <row r="2451">
          <cell r="C2451" t="str">
            <v>2003</v>
          </cell>
          <cell r="D2451" t="str">
            <v>RR49420</v>
          </cell>
          <cell r="E2451">
            <v>138382</v>
          </cell>
          <cell r="F2451" t="str">
            <v>A13 - AFS</v>
          </cell>
          <cell r="G2451" t="str">
            <v>Fannie/1-5 Years/Remic/Amortized Cost</v>
          </cell>
          <cell r="H2451" t="str">
            <v>J34</v>
          </cell>
          <cell r="I2451">
            <v>3432.74</v>
          </cell>
        </row>
        <row r="2452">
          <cell r="C2452" t="str">
            <v>2003</v>
          </cell>
          <cell r="D2452" t="str">
            <v>RR49420</v>
          </cell>
          <cell r="E2452">
            <v>138382</v>
          </cell>
          <cell r="F2452" t="str">
            <v>A13 - AFS</v>
          </cell>
          <cell r="G2452" t="str">
            <v>Fannie/5-10 Years/Mega/Amortized Cost</v>
          </cell>
          <cell r="H2452" t="str">
            <v>M33</v>
          </cell>
          <cell r="I2452">
            <v>18823.55</v>
          </cell>
        </row>
        <row r="2453">
          <cell r="C2453" t="str">
            <v>2003</v>
          </cell>
          <cell r="D2453" t="str">
            <v>RR49420</v>
          </cell>
          <cell r="E2453">
            <v>138382</v>
          </cell>
          <cell r="F2453" t="str">
            <v>A13 - AFS</v>
          </cell>
          <cell r="G2453" t="str">
            <v>Fannie/Greater Than 10Years/IO/Amortized Cost</v>
          </cell>
          <cell r="H2453" t="str">
            <v>P35</v>
          </cell>
          <cell r="I2453">
            <v>1617842.48</v>
          </cell>
        </row>
        <row r="2454">
          <cell r="C2454" t="str">
            <v>2003</v>
          </cell>
          <cell r="D2454" t="str">
            <v>RR49420</v>
          </cell>
          <cell r="E2454">
            <v>138382</v>
          </cell>
          <cell r="F2454" t="str">
            <v>A13 - AFS</v>
          </cell>
          <cell r="G2454" t="str">
            <v>Fannie/Greater Than 10Years/MBS/Amortized Cost</v>
          </cell>
          <cell r="H2454" t="str">
            <v>P32</v>
          </cell>
          <cell r="I2454">
            <v>234263.38</v>
          </cell>
        </row>
        <row r="2455">
          <cell r="C2455" t="str">
            <v>2003</v>
          </cell>
          <cell r="D2455" t="str">
            <v>RR49420</v>
          </cell>
          <cell r="E2455">
            <v>138382</v>
          </cell>
          <cell r="F2455" t="str">
            <v>A13 - AFS</v>
          </cell>
          <cell r="G2455" t="str">
            <v>Fannie/Greater Than 10Years/REMIC/Amortized Cost</v>
          </cell>
          <cell r="H2455" t="str">
            <v>P34</v>
          </cell>
          <cell r="I2455">
            <v>109047.98</v>
          </cell>
        </row>
        <row r="2456">
          <cell r="C2456" t="str">
            <v>2003</v>
          </cell>
          <cell r="D2456" t="str">
            <v>RR49420</v>
          </cell>
          <cell r="E2456">
            <v>138382</v>
          </cell>
          <cell r="F2456" t="str">
            <v>A13 - AFS</v>
          </cell>
          <cell r="G2456" t="str">
            <v>Other/Greater Than 10Years/IO/Amortized Cost</v>
          </cell>
          <cell r="H2456" t="str">
            <v>P43</v>
          </cell>
          <cell r="I2456">
            <v>65837.460000000006</v>
          </cell>
        </row>
        <row r="2457">
          <cell r="C2457" t="str">
            <v>2003</v>
          </cell>
          <cell r="D2457" t="str">
            <v>RR49420</v>
          </cell>
          <cell r="E2457">
            <v>138382</v>
          </cell>
          <cell r="F2457" t="str">
            <v>A13 - AFS</v>
          </cell>
          <cell r="G2457" t="str">
            <v>Other/Greater Than 10Years/REMIC/Amortized Cost</v>
          </cell>
          <cell r="H2457" t="str">
            <v>P42</v>
          </cell>
          <cell r="I2457">
            <v>40929.11</v>
          </cell>
        </row>
        <row r="2458">
          <cell r="C2458" t="str">
            <v>2003</v>
          </cell>
          <cell r="D2458" t="str">
            <v>RR49420</v>
          </cell>
          <cell r="E2458">
            <v>138382</v>
          </cell>
          <cell r="F2458" t="str">
            <v>A13 - AFS</v>
          </cell>
          <cell r="G2458" t="str">
            <v>Private/Less Than 1 Year/MRB Taxable/Amortized Cost</v>
          </cell>
          <cell r="H2458" t="str">
            <v>G48</v>
          </cell>
          <cell r="I2458">
            <v>420</v>
          </cell>
        </row>
        <row r="2459">
          <cell r="C2459" t="str">
            <v>2003</v>
          </cell>
          <cell r="D2459" t="str">
            <v>RR49420</v>
          </cell>
          <cell r="E2459">
            <v>138382</v>
          </cell>
          <cell r="F2459" t="str">
            <v>A13 - AFS</v>
          </cell>
          <cell r="G2459" t="str">
            <v>Private/1-5 Years/MRB Taxable/Amortized Cost</v>
          </cell>
          <cell r="H2459" t="str">
            <v>J48</v>
          </cell>
          <cell r="I2459">
            <v>38764.43</v>
          </cell>
        </row>
        <row r="2460">
          <cell r="C2460" t="str">
            <v>2003</v>
          </cell>
          <cell r="D2460" t="str">
            <v>RR49420</v>
          </cell>
          <cell r="E2460">
            <v>138382</v>
          </cell>
          <cell r="F2460" t="str">
            <v>A13 - AFS</v>
          </cell>
          <cell r="G2460" t="str">
            <v>Private/1-5 Years/MRB Non-Taxable/Amortized Cost</v>
          </cell>
          <cell r="H2460" t="str">
            <v>J49</v>
          </cell>
          <cell r="I2460">
            <v>50284.800000000003</v>
          </cell>
        </row>
        <row r="2461">
          <cell r="C2461" t="str">
            <v>2003</v>
          </cell>
          <cell r="D2461" t="str">
            <v>RR49420</v>
          </cell>
          <cell r="E2461">
            <v>138382</v>
          </cell>
          <cell r="F2461" t="str">
            <v>A13 - AFS</v>
          </cell>
          <cell r="G2461" t="str">
            <v>Private/5-10 Years/MRB Taxable/Amortized Cost</v>
          </cell>
          <cell r="H2461" t="str">
            <v>M48</v>
          </cell>
          <cell r="I2461">
            <v>129271.99</v>
          </cell>
        </row>
        <row r="2462">
          <cell r="C2462" t="str">
            <v>2003</v>
          </cell>
          <cell r="D2462" t="str">
            <v>RR49420</v>
          </cell>
          <cell r="E2462">
            <v>138382</v>
          </cell>
          <cell r="F2462" t="str">
            <v>A13 - AFS</v>
          </cell>
          <cell r="G2462" t="str">
            <v>Private/5-10 Years/MRB Non-Taxable/Amortized Cost</v>
          </cell>
          <cell r="H2462" t="str">
            <v>M49</v>
          </cell>
          <cell r="I2462">
            <v>352407.5</v>
          </cell>
        </row>
        <row r="2463">
          <cell r="C2463" t="str">
            <v>2003</v>
          </cell>
          <cell r="D2463" t="str">
            <v>RR49420</v>
          </cell>
          <cell r="E2463">
            <v>138382</v>
          </cell>
          <cell r="F2463" t="str">
            <v>A13 - AFS</v>
          </cell>
          <cell r="G2463" t="str">
            <v>Private/Greater Than 10Years/MRB Non-Taxable/Amortized Cost</v>
          </cell>
          <cell r="H2463" t="str">
            <v>P49</v>
          </cell>
          <cell r="I2463">
            <v>801493.14</v>
          </cell>
        </row>
        <row r="2464">
          <cell r="C2464" t="str">
            <v>2003</v>
          </cell>
          <cell r="D2464" t="str">
            <v>RR49420</v>
          </cell>
          <cell r="E2464">
            <v>138382</v>
          </cell>
          <cell r="F2464" t="str">
            <v>A13 - AFS</v>
          </cell>
          <cell r="G2464" t="str">
            <v>Private/Greater Than 10Years/MBS Taxable/Amortized Cost</v>
          </cell>
          <cell r="H2464" t="str">
            <v>P48</v>
          </cell>
          <cell r="I2464">
            <v>8315025.3499999996</v>
          </cell>
        </row>
        <row r="2465">
          <cell r="C2465" t="str">
            <v>2003</v>
          </cell>
          <cell r="D2465" t="str">
            <v>RR49420</v>
          </cell>
          <cell r="E2465">
            <v>138382</v>
          </cell>
          <cell r="F2465" t="str">
            <v>A13 - AFS</v>
          </cell>
          <cell r="G2465" t="str">
            <v>Private/Greater Than 10Years/REMIC/Amortized Cost</v>
          </cell>
          <cell r="H2465" t="str">
            <v>P51</v>
          </cell>
          <cell r="I2465">
            <v>2141668.41</v>
          </cell>
        </row>
        <row r="2466">
          <cell r="C2466" t="str">
            <v>2003</v>
          </cell>
          <cell r="D2466" t="str">
            <v>RR49420</v>
          </cell>
          <cell r="E2466">
            <v>138382</v>
          </cell>
          <cell r="F2466" t="str">
            <v>A20</v>
          </cell>
          <cell r="G2466" t="str">
            <v>Fair Value/AFS/Total Mortgage Related Sec</v>
          </cell>
          <cell r="H2466" t="str">
            <v>L42</v>
          </cell>
          <cell r="I2466">
            <v>4469982.5199999996</v>
          </cell>
        </row>
        <row r="2467">
          <cell r="C2467" t="str">
            <v>2003</v>
          </cell>
          <cell r="D2467" t="str">
            <v>RR49420</v>
          </cell>
          <cell r="E2467">
            <v>138382</v>
          </cell>
          <cell r="F2467" t="str">
            <v>A20</v>
          </cell>
          <cell r="G2467" t="str">
            <v>Fair Value/AFS/Less MRB</v>
          </cell>
          <cell r="H2467" t="str">
            <v>L45</v>
          </cell>
          <cell r="I2467">
            <v>9687667.2099999972</v>
          </cell>
        </row>
        <row r="2468">
          <cell r="C2468" t="str">
            <v>2003</v>
          </cell>
          <cell r="D2468" t="str">
            <v>RR49420</v>
          </cell>
          <cell r="E2468">
            <v>118301</v>
          </cell>
          <cell r="F2468" t="str">
            <v>A01</v>
          </cell>
          <cell r="G2468" t="str">
            <v>Mark-to-Market/Unrealized Gain/Loss Current Period/Fannie/Stripped MBS</v>
          </cell>
          <cell r="H2468" t="str">
            <v>G458</v>
          </cell>
          <cell r="I2468">
            <v>-1711210.45</v>
          </cell>
        </row>
        <row r="2469">
          <cell r="C2469" t="str">
            <v>2003</v>
          </cell>
          <cell r="D2469" t="str">
            <v>RR49420</v>
          </cell>
          <cell r="E2469">
            <v>118301</v>
          </cell>
          <cell r="F2469" t="str">
            <v>A01</v>
          </cell>
          <cell r="G2469" t="str">
            <v>Mark-to-Market/Unrealized Gain/Loss Current Period/Fannie/ MBS</v>
          </cell>
          <cell r="H2469" t="str">
            <v>D458</v>
          </cell>
          <cell r="I2469">
            <v>-397743.77</v>
          </cell>
        </row>
        <row r="2470">
          <cell r="C2470" t="str">
            <v>2003</v>
          </cell>
          <cell r="D2470" t="str">
            <v>RR49420</v>
          </cell>
          <cell r="E2470">
            <v>118301</v>
          </cell>
          <cell r="F2470" t="str">
            <v>A01</v>
          </cell>
          <cell r="G2470" t="str">
            <v>Mark-to-Market/Unrealized Gain/Loss Current Period/Fannie/ Mega</v>
          </cell>
          <cell r="H2470" t="str">
            <v>E458</v>
          </cell>
          <cell r="I2470">
            <v>-112.6</v>
          </cell>
        </row>
        <row r="2471">
          <cell r="C2471" t="str">
            <v>2003</v>
          </cell>
          <cell r="D2471" t="str">
            <v>RR49420</v>
          </cell>
          <cell r="E2471">
            <v>118301</v>
          </cell>
          <cell r="F2471" t="str">
            <v>A01</v>
          </cell>
          <cell r="G2471" t="str">
            <v>Mark-to-Market/Unrealized Gain/Loss Current Period/Fannie/ REMIC</v>
          </cell>
          <cell r="H2471" t="str">
            <v>F458</v>
          </cell>
          <cell r="I2471">
            <v>-112480.72</v>
          </cell>
        </row>
        <row r="2472">
          <cell r="C2472" t="str">
            <v>2003</v>
          </cell>
          <cell r="D2472" t="str">
            <v>RR49420</v>
          </cell>
          <cell r="E2472">
            <v>118301</v>
          </cell>
          <cell r="F2472" t="str">
            <v>A01</v>
          </cell>
          <cell r="G2472" t="str">
            <v>Mark-to-Market/Unrealized Gain/Loss Current Period/Other Issuers/Stripped MBS</v>
          </cell>
          <cell r="H2472" t="str">
            <v>M458</v>
          </cell>
          <cell r="I2472">
            <v>-65837.460000000006</v>
          </cell>
        </row>
        <row r="2473">
          <cell r="C2473" t="str">
            <v>2003</v>
          </cell>
          <cell r="D2473" t="str">
            <v>RR49420</v>
          </cell>
          <cell r="E2473">
            <v>118301</v>
          </cell>
          <cell r="F2473" t="str">
            <v>A01</v>
          </cell>
          <cell r="G2473" t="str">
            <v>Mark-to-Market/Unrealized Gain/Loss Current Period/Other Issuers/ REMIC</v>
          </cell>
          <cell r="H2473" t="str">
            <v>L458</v>
          </cell>
          <cell r="I2473">
            <v>-40929.11</v>
          </cell>
        </row>
        <row r="2474">
          <cell r="C2474" t="str">
            <v>2003</v>
          </cell>
          <cell r="D2474" t="str">
            <v>RR49420</v>
          </cell>
          <cell r="E2474">
            <v>118301</v>
          </cell>
          <cell r="F2474" t="str">
            <v>A01</v>
          </cell>
          <cell r="G2474" t="str">
            <v>Mark-to-Market/Unrealized Gain/Loss Current Period/Private/ MRB Non Taxable</v>
          </cell>
          <cell r="H2474" t="str">
            <v>P458</v>
          </cell>
          <cell r="I2474">
            <v>-1204185.44</v>
          </cell>
        </row>
        <row r="2475">
          <cell r="C2475" t="str">
            <v>2003</v>
          </cell>
          <cell r="D2475" t="str">
            <v>RR49420</v>
          </cell>
          <cell r="E2475">
            <v>118301</v>
          </cell>
          <cell r="F2475" t="str">
            <v>A01</v>
          </cell>
          <cell r="G2475" t="str">
            <v>Mark-to-Market/Unrealized Gain/Loss Current Period/Private/ MRB Taxable</v>
          </cell>
          <cell r="H2475" t="str">
            <v>O458</v>
          </cell>
          <cell r="I2475">
            <v>-8483481.7699999977</v>
          </cell>
        </row>
        <row r="2476">
          <cell r="C2476" t="str">
            <v>2003</v>
          </cell>
          <cell r="D2476" t="str">
            <v>RR49420</v>
          </cell>
          <cell r="E2476">
            <v>118301</v>
          </cell>
          <cell r="F2476" t="str">
            <v>A01</v>
          </cell>
          <cell r="G2476" t="str">
            <v>Mark-to-Market/Unrealized Gain/Loss Current Period/Private/ REMIC</v>
          </cell>
          <cell r="H2476" t="str">
            <v>R458</v>
          </cell>
          <cell r="I2476">
            <v>-2141668.41</v>
          </cell>
        </row>
        <row r="2477">
          <cell r="C2477" t="str">
            <v>2003</v>
          </cell>
          <cell r="D2477" t="str">
            <v>RR49420</v>
          </cell>
          <cell r="E2477">
            <v>118301</v>
          </cell>
          <cell r="F2477" t="str">
            <v>A07</v>
          </cell>
          <cell r="G2477" t="str">
            <v>AFS/Fannie/IO/Gross Unrealized Loss</v>
          </cell>
          <cell r="H2477" t="str">
            <v>L35</v>
          </cell>
          <cell r="I2477">
            <v>-1711210.45</v>
          </cell>
        </row>
        <row r="2478">
          <cell r="C2478" t="str">
            <v>2003</v>
          </cell>
          <cell r="D2478" t="str">
            <v>RR49420</v>
          </cell>
          <cell r="E2478">
            <v>118301</v>
          </cell>
          <cell r="F2478" t="str">
            <v>A07</v>
          </cell>
          <cell r="G2478" t="str">
            <v>AFS/Fannie/ MBS/Gross Unrealized Loss</v>
          </cell>
          <cell r="H2478" t="str">
            <v>L32</v>
          </cell>
          <cell r="I2478">
            <v>-397743.77</v>
          </cell>
        </row>
        <row r="2479">
          <cell r="C2479" t="str">
            <v>2003</v>
          </cell>
          <cell r="D2479" t="str">
            <v>RR49420</v>
          </cell>
          <cell r="E2479">
            <v>118301</v>
          </cell>
          <cell r="F2479" t="str">
            <v>A07</v>
          </cell>
          <cell r="G2479" t="str">
            <v>AFS/Fannie/ Mega/Gross Unrealized Loss</v>
          </cell>
          <cell r="H2479" t="str">
            <v>L33</v>
          </cell>
          <cell r="I2479">
            <v>-112.6</v>
          </cell>
        </row>
        <row r="2480">
          <cell r="C2480" t="str">
            <v>2003</v>
          </cell>
          <cell r="D2480" t="str">
            <v>RR49420</v>
          </cell>
          <cell r="E2480">
            <v>118301</v>
          </cell>
          <cell r="F2480" t="str">
            <v>A07</v>
          </cell>
          <cell r="G2480" t="str">
            <v>AFS/Fannie/ REMIC/Gross Unrealized Loss</v>
          </cell>
          <cell r="H2480" t="str">
            <v>L34</v>
          </cell>
          <cell r="I2480">
            <v>-112480.72</v>
          </cell>
        </row>
        <row r="2481">
          <cell r="C2481" t="str">
            <v>2003</v>
          </cell>
          <cell r="D2481" t="str">
            <v>RR49420</v>
          </cell>
          <cell r="E2481">
            <v>118301</v>
          </cell>
          <cell r="F2481" t="str">
            <v>A07</v>
          </cell>
          <cell r="G2481" t="str">
            <v>AFS/Other Issuers/IO/Gross Unrealized Loss</v>
          </cell>
          <cell r="H2481" t="str">
            <v>L50</v>
          </cell>
          <cell r="I2481">
            <v>-65837.460000000006</v>
          </cell>
        </row>
        <row r="2482">
          <cell r="C2482" t="str">
            <v>2003</v>
          </cell>
          <cell r="D2482" t="str">
            <v>RR49420</v>
          </cell>
          <cell r="E2482">
            <v>118301</v>
          </cell>
          <cell r="F2482" t="str">
            <v>A07</v>
          </cell>
          <cell r="G2482" t="str">
            <v>AFS/Other Issuers/ REMIC/Gross Unrealized Loss</v>
          </cell>
          <cell r="H2482" t="str">
            <v>L49</v>
          </cell>
          <cell r="I2482">
            <v>-40929.11</v>
          </cell>
        </row>
        <row r="2483">
          <cell r="C2483" t="str">
            <v>2003</v>
          </cell>
          <cell r="D2483" t="str">
            <v>RR49420</v>
          </cell>
          <cell r="E2483">
            <v>118301</v>
          </cell>
          <cell r="F2483" t="str">
            <v>A07</v>
          </cell>
          <cell r="G2483" t="str">
            <v>AFS/Private/ MRB Non Taxable/Gross Unrealized Loss</v>
          </cell>
          <cell r="H2483" t="str">
            <v>L63</v>
          </cell>
          <cell r="I2483">
            <v>-1204185.44</v>
          </cell>
        </row>
        <row r="2484">
          <cell r="C2484" t="str">
            <v>2003</v>
          </cell>
          <cell r="D2484" t="str">
            <v>RR49420</v>
          </cell>
          <cell r="E2484">
            <v>118301</v>
          </cell>
          <cell r="F2484" t="str">
            <v>A07</v>
          </cell>
          <cell r="G2484" t="str">
            <v>AFS/Private/ MRB Taxable/Gross Unrealized Loss</v>
          </cell>
          <cell r="H2484" t="str">
            <v>L62</v>
          </cell>
          <cell r="I2484">
            <v>-8483481.7699999977</v>
          </cell>
        </row>
        <row r="2485">
          <cell r="C2485" t="str">
            <v>2003</v>
          </cell>
          <cell r="D2485" t="str">
            <v>RR49420</v>
          </cell>
          <cell r="E2485">
            <v>118301</v>
          </cell>
          <cell r="F2485" t="str">
            <v>A07</v>
          </cell>
          <cell r="G2485" t="str">
            <v>AFS/Private/ REMIC/Gross Unrealized Loss</v>
          </cell>
          <cell r="H2485" t="str">
            <v>L65</v>
          </cell>
          <cell r="I2485">
            <v>-2141668.41</v>
          </cell>
        </row>
        <row r="2486">
          <cell r="C2486" t="str">
            <v>2003</v>
          </cell>
          <cell r="D2486" t="str">
            <v>RR49420</v>
          </cell>
          <cell r="E2486">
            <v>118301</v>
          </cell>
          <cell r="F2486" t="str">
            <v>A07</v>
          </cell>
          <cell r="G2486" t="str">
            <v>AFS/Fannie/IO/Gross Unrealized Loss/&lt; 12 months</v>
          </cell>
          <cell r="H2486" t="str">
            <v>N35</v>
          </cell>
          <cell r="I2486">
            <v>-1711210.45</v>
          </cell>
        </row>
        <row r="2487">
          <cell r="C2487" t="str">
            <v>2003</v>
          </cell>
          <cell r="D2487" t="str">
            <v>RR49420</v>
          </cell>
          <cell r="E2487">
            <v>118301</v>
          </cell>
          <cell r="F2487" t="str">
            <v>A07</v>
          </cell>
          <cell r="G2487" t="str">
            <v>AFS/Fannie/ MBS/Gross Unrealized Loss/&lt;12 months</v>
          </cell>
          <cell r="H2487" t="str">
            <v>N32</v>
          </cell>
          <cell r="I2487">
            <v>-397743.77</v>
          </cell>
        </row>
        <row r="2488">
          <cell r="C2488" t="str">
            <v>2003</v>
          </cell>
          <cell r="D2488" t="str">
            <v>RR49420</v>
          </cell>
          <cell r="E2488">
            <v>118301</v>
          </cell>
          <cell r="F2488" t="str">
            <v>A07</v>
          </cell>
          <cell r="G2488" t="str">
            <v>AFS/Fannie/ Mega/Gross Unrealized Loss/ &lt;12 months</v>
          </cell>
          <cell r="H2488" t="str">
            <v>N33</v>
          </cell>
          <cell r="I2488">
            <v>-112.6</v>
          </cell>
        </row>
        <row r="2489">
          <cell r="C2489" t="str">
            <v>2003</v>
          </cell>
          <cell r="D2489" t="str">
            <v>RR49420</v>
          </cell>
          <cell r="E2489">
            <v>118301</v>
          </cell>
          <cell r="F2489" t="str">
            <v>A07</v>
          </cell>
          <cell r="G2489" t="str">
            <v>AFS/Fannie/ REMIC/Gross Unrealized Loss/ &lt; 12 months</v>
          </cell>
          <cell r="H2489" t="str">
            <v>N34</v>
          </cell>
          <cell r="I2489">
            <v>-112480.72</v>
          </cell>
        </row>
        <row r="2490">
          <cell r="C2490" t="str">
            <v>2003</v>
          </cell>
          <cell r="D2490" t="str">
            <v>RR49420</v>
          </cell>
          <cell r="E2490">
            <v>118301</v>
          </cell>
          <cell r="F2490" t="str">
            <v>A07</v>
          </cell>
          <cell r="G2490" t="str">
            <v>AFS/Other Issuers/IO/Gross Unrealized Loss/ &lt; 12 months</v>
          </cell>
          <cell r="H2490" t="str">
            <v>N50</v>
          </cell>
          <cell r="I2490">
            <v>-65837.460000000006</v>
          </cell>
        </row>
        <row r="2491">
          <cell r="C2491" t="str">
            <v>2003</v>
          </cell>
          <cell r="D2491" t="str">
            <v>RR49420</v>
          </cell>
          <cell r="E2491">
            <v>118301</v>
          </cell>
          <cell r="F2491" t="str">
            <v>A07</v>
          </cell>
          <cell r="G2491" t="str">
            <v>AFS/Other Issuers/ REMIC/Gross Unrealized Loss/ &lt; 12 months</v>
          </cell>
          <cell r="H2491" t="str">
            <v>N49</v>
          </cell>
          <cell r="I2491">
            <v>-40929.11</v>
          </cell>
        </row>
        <row r="2492">
          <cell r="C2492" t="str">
            <v>2003</v>
          </cell>
          <cell r="D2492" t="str">
            <v>RR49420</v>
          </cell>
          <cell r="E2492">
            <v>118301</v>
          </cell>
          <cell r="F2492" t="str">
            <v>A07</v>
          </cell>
          <cell r="G2492" t="str">
            <v>AFS/Private/ MRB Non Taxable/Gross Unrealized Loss/ &lt; 12 months</v>
          </cell>
          <cell r="H2492" t="str">
            <v>N63</v>
          </cell>
          <cell r="I2492">
            <v>-1075527.83</v>
          </cell>
        </row>
        <row r="2493">
          <cell r="C2493" t="str">
            <v>2003</v>
          </cell>
          <cell r="D2493" t="str">
            <v>RR49420</v>
          </cell>
          <cell r="E2493">
            <v>118301</v>
          </cell>
          <cell r="F2493" t="str">
            <v>A07</v>
          </cell>
          <cell r="G2493" t="str">
            <v>AFS/Private/ MRB Taxable/Gross Unrealized Loss/ &lt; 12months</v>
          </cell>
          <cell r="H2493" t="str">
            <v>N62</v>
          </cell>
          <cell r="I2493">
            <v>-8410753.2699999977</v>
          </cell>
        </row>
        <row r="2494">
          <cell r="C2494" t="str">
            <v>2003</v>
          </cell>
          <cell r="D2494" t="str">
            <v>RR49420</v>
          </cell>
          <cell r="E2494">
            <v>118301</v>
          </cell>
          <cell r="F2494" t="str">
            <v>A07</v>
          </cell>
          <cell r="G2494" t="str">
            <v>AFS/Private/ REMIC/Gross Unrealized Loss/ &lt; 12months</v>
          </cell>
          <cell r="H2494" t="str">
            <v>N65</v>
          </cell>
          <cell r="I2494">
            <v>-2141668.41</v>
          </cell>
        </row>
        <row r="2495">
          <cell r="C2495" t="str">
            <v>2003</v>
          </cell>
          <cell r="D2495" t="str">
            <v>RR49420</v>
          </cell>
          <cell r="E2495">
            <v>118301</v>
          </cell>
          <cell r="F2495" t="str">
            <v>A07</v>
          </cell>
          <cell r="G2495" t="str">
            <v>AFS/Private/ MRB Non Taxable/Gross Unrealized Loss/ &gt; 12 months</v>
          </cell>
          <cell r="H2495" t="str">
            <v>O63</v>
          </cell>
          <cell r="I2495">
            <v>-128657.61</v>
          </cell>
        </row>
        <row r="2496">
          <cell r="C2496" t="str">
            <v>2003</v>
          </cell>
          <cell r="D2496" t="str">
            <v>RR49420</v>
          </cell>
          <cell r="E2496">
            <v>118301</v>
          </cell>
          <cell r="F2496" t="str">
            <v>A07</v>
          </cell>
          <cell r="G2496" t="str">
            <v>AFS/Private/ MRB Taxable/Gross Unrealized Loss/ &gt; 12months</v>
          </cell>
          <cell r="H2496" t="str">
            <v>O62</v>
          </cell>
          <cell r="I2496">
            <v>-72728.5</v>
          </cell>
        </row>
        <row r="2497">
          <cell r="C2497" t="str">
            <v>2003</v>
          </cell>
          <cell r="D2497" t="str">
            <v>RR49420</v>
          </cell>
          <cell r="E2497">
            <v>118301</v>
          </cell>
          <cell r="F2497" t="str">
            <v>A09</v>
          </cell>
          <cell r="G2497" t="str">
            <v>AFS/MRB/A/Gross Unrealized Loss</v>
          </cell>
          <cell r="H2497" t="str">
            <v>L95</v>
          </cell>
          <cell r="I2497">
            <v>-283110.58</v>
          </cell>
        </row>
        <row r="2498">
          <cell r="C2498" t="str">
            <v>2003</v>
          </cell>
          <cell r="D2498" t="str">
            <v>RR49420</v>
          </cell>
          <cell r="E2498">
            <v>118301</v>
          </cell>
          <cell r="F2498" t="str">
            <v>A09</v>
          </cell>
          <cell r="G2498" t="str">
            <v>AFS/MRB/AA/Gross Unrealized Loss</v>
          </cell>
          <cell r="H2498" t="str">
            <v>L94</v>
          </cell>
          <cell r="I2498">
            <v>-5615718.2200000007</v>
          </cell>
        </row>
        <row r="2499">
          <cell r="C2499" t="str">
            <v>2003</v>
          </cell>
          <cell r="D2499" t="str">
            <v>RR49420</v>
          </cell>
          <cell r="E2499">
            <v>118301</v>
          </cell>
          <cell r="F2499" t="str">
            <v>A09</v>
          </cell>
          <cell r="G2499" t="str">
            <v>AFS/REMIC/AA/Gross Unrealized Loss</v>
          </cell>
          <cell r="H2499" t="str">
            <v>L59</v>
          </cell>
          <cell r="I2499">
            <v>-150703.39000000001</v>
          </cell>
        </row>
        <row r="2500">
          <cell r="C2500" t="str">
            <v>2003</v>
          </cell>
          <cell r="D2500" t="str">
            <v>RR49420</v>
          </cell>
          <cell r="E2500">
            <v>118301</v>
          </cell>
          <cell r="F2500" t="str">
            <v>A09</v>
          </cell>
          <cell r="G2500" t="str">
            <v>AFS/IO/AAA/Gross Unrealized Loss</v>
          </cell>
          <cell r="H2500" t="str">
            <v>L80</v>
          </cell>
          <cell r="I2500">
            <v>-1777047.91</v>
          </cell>
        </row>
        <row r="2501">
          <cell r="C2501" t="str">
            <v>2003</v>
          </cell>
          <cell r="D2501" t="str">
            <v>RR49420</v>
          </cell>
          <cell r="E2501">
            <v>118301</v>
          </cell>
          <cell r="F2501" t="str">
            <v>A09</v>
          </cell>
          <cell r="G2501" t="str">
            <v>AFS/MBS/AAA/Gross Unrealized Loss</v>
          </cell>
          <cell r="H2501" t="str">
            <v>L33</v>
          </cell>
          <cell r="I2501">
            <v>-397743.77</v>
          </cell>
        </row>
        <row r="2502">
          <cell r="C2502" t="str">
            <v>2003</v>
          </cell>
          <cell r="D2502" t="str">
            <v>RR49420</v>
          </cell>
          <cell r="E2502">
            <v>118301</v>
          </cell>
          <cell r="F2502" t="str">
            <v>A09</v>
          </cell>
          <cell r="G2502" t="str">
            <v>AFS/Mega/AAA/Gross Unrealized Loss</v>
          </cell>
          <cell r="H2502" t="str">
            <v>L44</v>
          </cell>
          <cell r="I2502">
            <v>-112.6</v>
          </cell>
        </row>
        <row r="2503">
          <cell r="C2503" t="str">
            <v>2003</v>
          </cell>
          <cell r="D2503" t="str">
            <v>RR49420</v>
          </cell>
          <cell r="E2503">
            <v>118301</v>
          </cell>
          <cell r="F2503" t="str">
            <v>A09</v>
          </cell>
          <cell r="G2503" t="str">
            <v>AFS/MRB/AAA/Gross Unrealized Loss</v>
          </cell>
          <cell r="H2503" t="str">
            <v>L93</v>
          </cell>
          <cell r="I2503">
            <v>-390522.04</v>
          </cell>
        </row>
        <row r="2504">
          <cell r="C2504" t="str">
            <v>2003</v>
          </cell>
          <cell r="D2504" t="str">
            <v>RR49420</v>
          </cell>
          <cell r="E2504">
            <v>118301</v>
          </cell>
          <cell r="F2504" t="str">
            <v>A09</v>
          </cell>
          <cell r="G2504" t="str">
            <v>AFS/REMIC/AAA/Gross Unrealized Loss</v>
          </cell>
          <cell r="H2504" t="str">
            <v>L58</v>
          </cell>
          <cell r="I2504">
            <v>-903492.12</v>
          </cell>
        </row>
        <row r="2505">
          <cell r="C2505" t="str">
            <v>2003</v>
          </cell>
          <cell r="D2505" t="str">
            <v>RR49420</v>
          </cell>
          <cell r="E2505">
            <v>118301</v>
          </cell>
          <cell r="F2505" t="str">
            <v>A09</v>
          </cell>
          <cell r="G2505" t="str">
            <v>AFS/REMIC/B/Gross Unrealized Loss</v>
          </cell>
          <cell r="H2505" t="str">
            <v>L63</v>
          </cell>
          <cell r="I2505">
            <v>-107745.56</v>
          </cell>
        </row>
        <row r="2506">
          <cell r="C2506" t="str">
            <v>2003</v>
          </cell>
          <cell r="D2506" t="str">
            <v>RR49420</v>
          </cell>
          <cell r="E2506">
            <v>118301</v>
          </cell>
          <cell r="F2506" t="str">
            <v>A09</v>
          </cell>
          <cell r="G2506" t="str">
            <v>AFS/REMIC/BBB/Gross Unrealized Loss</v>
          </cell>
          <cell r="H2506" t="str">
            <v>L61</v>
          </cell>
          <cell r="I2506">
            <v>-70195.33</v>
          </cell>
        </row>
        <row r="2507">
          <cell r="C2507" t="str">
            <v>2003</v>
          </cell>
          <cell r="D2507" t="str">
            <v>RR49420</v>
          </cell>
          <cell r="E2507">
            <v>118301</v>
          </cell>
          <cell r="F2507" t="str">
            <v>A09</v>
          </cell>
          <cell r="G2507" t="str">
            <v>AFS/MRB/Unrated/Gross Unrealized Loss</v>
          </cell>
          <cell r="H2507" t="str">
            <v>L100</v>
          </cell>
          <cell r="I2507">
            <v>-3398316.37</v>
          </cell>
        </row>
        <row r="2508">
          <cell r="C2508" t="str">
            <v>2003</v>
          </cell>
          <cell r="D2508" t="str">
            <v>RR49420</v>
          </cell>
          <cell r="E2508">
            <v>118301</v>
          </cell>
          <cell r="F2508" t="str">
            <v>A09</v>
          </cell>
          <cell r="G2508" t="str">
            <v>AFS/REMIC/Unrated/Gross Unrealized Loss</v>
          </cell>
          <cell r="H2508" t="str">
            <v>L65</v>
          </cell>
          <cell r="I2508">
            <v>-1062941.8400000001</v>
          </cell>
        </row>
        <row r="2509">
          <cell r="C2509" t="str">
            <v>2003</v>
          </cell>
          <cell r="D2509" t="str">
            <v>RR49420</v>
          </cell>
          <cell r="E2509">
            <v>118301</v>
          </cell>
          <cell r="F2509" t="str">
            <v>A09</v>
          </cell>
          <cell r="G2509" t="str">
            <v>AFS/MRB/A/Gross Unrealized Loss/ &lt; 12 months</v>
          </cell>
          <cell r="H2509" t="str">
            <v>N95</v>
          </cell>
          <cell r="I2509">
            <v>-283110.58</v>
          </cell>
        </row>
        <row r="2510">
          <cell r="C2510" t="str">
            <v>2003</v>
          </cell>
          <cell r="D2510" t="str">
            <v>RR49420</v>
          </cell>
          <cell r="E2510">
            <v>118301</v>
          </cell>
          <cell r="F2510" t="str">
            <v>A09</v>
          </cell>
          <cell r="G2510" t="str">
            <v>AFS/MRB/AA/Gross Unrealized Loss/ &lt; 12 months</v>
          </cell>
          <cell r="H2510" t="str">
            <v>N94</v>
          </cell>
          <cell r="I2510">
            <v>-5615718.2200000007</v>
          </cell>
        </row>
        <row r="2511">
          <cell r="C2511" t="str">
            <v>2003</v>
          </cell>
          <cell r="D2511" t="str">
            <v>RR49420</v>
          </cell>
          <cell r="E2511">
            <v>118301</v>
          </cell>
          <cell r="F2511" t="str">
            <v>A09</v>
          </cell>
          <cell r="G2511" t="str">
            <v>AFS/REMIC/AA/Gross Unrealized Loss/ &lt; 12 months</v>
          </cell>
          <cell r="H2511" t="str">
            <v>N59</v>
          </cell>
          <cell r="I2511">
            <v>-150703.39000000001</v>
          </cell>
        </row>
        <row r="2512">
          <cell r="C2512" t="str">
            <v>2003</v>
          </cell>
          <cell r="D2512" t="str">
            <v>RR49420</v>
          </cell>
          <cell r="E2512">
            <v>118301</v>
          </cell>
          <cell r="F2512" t="str">
            <v>A09</v>
          </cell>
          <cell r="G2512" t="str">
            <v>AFS/IO/AAA/Gross Unrealized Loss/ &lt; 12 months</v>
          </cell>
          <cell r="H2512" t="str">
            <v>N80</v>
          </cell>
          <cell r="I2512">
            <v>-1777047.91</v>
          </cell>
        </row>
        <row r="2513">
          <cell r="C2513" t="str">
            <v>2003</v>
          </cell>
          <cell r="D2513" t="str">
            <v>RR49420</v>
          </cell>
          <cell r="E2513">
            <v>118301</v>
          </cell>
          <cell r="F2513" t="str">
            <v>A09</v>
          </cell>
          <cell r="G2513" t="str">
            <v>AFS/MBS/AAA/Gross Unrealized Loss/ &lt; 12 months</v>
          </cell>
          <cell r="H2513" t="str">
            <v>N33</v>
          </cell>
          <cell r="I2513">
            <v>-397743.77</v>
          </cell>
        </row>
        <row r="2514">
          <cell r="C2514" t="str">
            <v>2003</v>
          </cell>
          <cell r="D2514" t="str">
            <v>RR49420</v>
          </cell>
          <cell r="E2514">
            <v>118301</v>
          </cell>
          <cell r="F2514" t="str">
            <v>A09</v>
          </cell>
          <cell r="G2514" t="str">
            <v>AFS/Mega/AAA/Gross Unrealized Loss/ &lt; 12 months</v>
          </cell>
          <cell r="H2514" t="str">
            <v>N44</v>
          </cell>
          <cell r="I2514">
            <v>-112.6</v>
          </cell>
        </row>
        <row r="2515">
          <cell r="C2515" t="str">
            <v>2003</v>
          </cell>
          <cell r="D2515" t="str">
            <v>RR49420</v>
          </cell>
          <cell r="E2515">
            <v>118301</v>
          </cell>
          <cell r="F2515" t="str">
            <v>A09</v>
          </cell>
          <cell r="G2515" t="str">
            <v>AFS/MRB/AAA/Gross Unrealized Loss/ &lt; 12 months</v>
          </cell>
          <cell r="H2515" t="str">
            <v>N93</v>
          </cell>
          <cell r="I2515">
            <v>-340705.37</v>
          </cell>
        </row>
        <row r="2516">
          <cell r="C2516" t="str">
            <v>2003</v>
          </cell>
          <cell r="D2516" t="str">
            <v>RR49420</v>
          </cell>
          <cell r="E2516">
            <v>118301</v>
          </cell>
          <cell r="F2516" t="str">
            <v>A09</v>
          </cell>
          <cell r="G2516" t="str">
            <v>AFS/REMIC/AAA/Gross Unrealized Loss/ &lt; 12 months</v>
          </cell>
          <cell r="H2516" t="str">
            <v>N58</v>
          </cell>
          <cell r="I2516">
            <v>-903492.12</v>
          </cell>
        </row>
        <row r="2517">
          <cell r="C2517" t="str">
            <v>2003</v>
          </cell>
          <cell r="D2517" t="str">
            <v>RR49420</v>
          </cell>
          <cell r="E2517">
            <v>118301</v>
          </cell>
          <cell r="F2517" t="str">
            <v>A09</v>
          </cell>
          <cell r="G2517" t="str">
            <v>AFS/REMIC/B/Gross Unrealized Loss/ &lt; 12 months</v>
          </cell>
          <cell r="H2517" t="str">
            <v>N63</v>
          </cell>
          <cell r="I2517">
            <v>-107745.56</v>
          </cell>
        </row>
        <row r="2518">
          <cell r="C2518" t="str">
            <v>2003</v>
          </cell>
          <cell r="D2518" t="str">
            <v>RR49420</v>
          </cell>
          <cell r="E2518">
            <v>118301</v>
          </cell>
          <cell r="F2518" t="str">
            <v>A09</v>
          </cell>
          <cell r="G2518" t="str">
            <v>AFS/REMIC/BBB/Gross Unrealized Loss/ &lt; 12 months</v>
          </cell>
          <cell r="H2518" t="str">
            <v>N61</v>
          </cell>
          <cell r="I2518">
            <v>-70195.33</v>
          </cell>
        </row>
        <row r="2519">
          <cell r="C2519" t="str">
            <v>2003</v>
          </cell>
          <cell r="D2519" t="str">
            <v>RR49420</v>
          </cell>
          <cell r="E2519">
            <v>118301</v>
          </cell>
          <cell r="F2519" t="str">
            <v>A09</v>
          </cell>
          <cell r="G2519" t="str">
            <v>AFS/MRB/Unrated/Gross Unrealized Loss/ &lt; 12 months</v>
          </cell>
          <cell r="H2519" t="str">
            <v>N100</v>
          </cell>
          <cell r="I2519">
            <v>-3246746.93</v>
          </cell>
        </row>
        <row r="2520">
          <cell r="C2520" t="str">
            <v>2003</v>
          </cell>
          <cell r="D2520" t="str">
            <v>RR49420</v>
          </cell>
          <cell r="E2520">
            <v>118301</v>
          </cell>
          <cell r="F2520" t="str">
            <v>A09</v>
          </cell>
          <cell r="G2520" t="str">
            <v>AFS/REMIC/Unrated/Gross Unrealized Loss/ &lt; 12 months</v>
          </cell>
          <cell r="H2520" t="str">
            <v>N65</v>
          </cell>
          <cell r="I2520">
            <v>-1062941.8400000001</v>
          </cell>
        </row>
        <row r="2521">
          <cell r="C2521" t="str">
            <v>2003</v>
          </cell>
          <cell r="D2521" t="str">
            <v>RR49420</v>
          </cell>
          <cell r="E2521">
            <v>118301</v>
          </cell>
          <cell r="F2521" t="str">
            <v>A09</v>
          </cell>
          <cell r="G2521" t="str">
            <v>AFS/MRB/AAA/Gross Unrealized Loss/&gt;12 months</v>
          </cell>
          <cell r="H2521" t="str">
            <v>O93</v>
          </cell>
          <cell r="I2521">
            <v>-49816.67</v>
          </cell>
        </row>
        <row r="2522">
          <cell r="C2522" t="str">
            <v>2003</v>
          </cell>
          <cell r="D2522" t="str">
            <v>RR49420</v>
          </cell>
          <cell r="E2522">
            <v>118301</v>
          </cell>
          <cell r="F2522" t="str">
            <v>A09</v>
          </cell>
          <cell r="G2522" t="str">
            <v>AFS/MRB/Unrated/Gross Unrealized Loss/ &gt;12 months</v>
          </cell>
          <cell r="H2522" t="str">
            <v>O100</v>
          </cell>
          <cell r="I2522">
            <v>-151569.44</v>
          </cell>
        </row>
        <row r="2523">
          <cell r="C2523" t="str">
            <v>2003</v>
          </cell>
          <cell r="D2523" t="str">
            <v>RR49420</v>
          </cell>
          <cell r="E2523">
            <v>118301</v>
          </cell>
          <cell r="F2523" t="str">
            <v>A13 - AFS</v>
          </cell>
          <cell r="G2523" t="str">
            <v>Fannie/1-5 Years/IO/Fair Value</v>
          </cell>
          <cell r="H2523" t="str">
            <v>K35</v>
          </cell>
          <cell r="I2523">
            <v>-93367.97</v>
          </cell>
        </row>
        <row r="2524">
          <cell r="C2524" t="str">
            <v>2003</v>
          </cell>
          <cell r="D2524" t="str">
            <v>RR49420</v>
          </cell>
          <cell r="E2524">
            <v>118301</v>
          </cell>
          <cell r="F2524" t="str">
            <v>A13 - AFS</v>
          </cell>
          <cell r="G2524" t="str">
            <v>Fannie/1-5 Years/MBS/Fair Value</v>
          </cell>
          <cell r="H2524" t="str">
            <v>K32</v>
          </cell>
          <cell r="I2524">
            <v>-144656.84</v>
          </cell>
        </row>
        <row r="2525">
          <cell r="C2525" t="str">
            <v>2003</v>
          </cell>
          <cell r="D2525" t="str">
            <v>RR49420</v>
          </cell>
          <cell r="E2525">
            <v>118301</v>
          </cell>
          <cell r="F2525" t="str">
            <v>A13 - AFS</v>
          </cell>
          <cell r="G2525" t="str">
            <v>Fannie/1-5 Years/Mega/Fair Value</v>
          </cell>
          <cell r="H2525" t="str">
            <v>K33</v>
          </cell>
          <cell r="I2525">
            <v>-112.6</v>
          </cell>
        </row>
        <row r="2526">
          <cell r="C2526" t="str">
            <v>2003</v>
          </cell>
          <cell r="D2526" t="str">
            <v>RR49420</v>
          </cell>
          <cell r="E2526">
            <v>118301</v>
          </cell>
          <cell r="F2526" t="str">
            <v>A13 - AFS</v>
          </cell>
          <cell r="G2526" t="str">
            <v>Fannie/1-5 Years/Remic/Fair Value</v>
          </cell>
          <cell r="H2526" t="str">
            <v>K34</v>
          </cell>
          <cell r="I2526">
            <v>-3432.74</v>
          </cell>
        </row>
        <row r="2527">
          <cell r="C2527" t="str">
            <v>2003</v>
          </cell>
          <cell r="D2527" t="str">
            <v>RR49420</v>
          </cell>
          <cell r="E2527">
            <v>118301</v>
          </cell>
          <cell r="F2527" t="str">
            <v>A13 - AFS</v>
          </cell>
          <cell r="G2527" t="str">
            <v>Fannie/5-10 Years/Mega/Fair Value</v>
          </cell>
          <cell r="H2527" t="str">
            <v>N33</v>
          </cell>
          <cell r="I2527">
            <v>-18823.55</v>
          </cell>
        </row>
        <row r="2528">
          <cell r="C2528" t="str">
            <v>2003</v>
          </cell>
          <cell r="D2528" t="str">
            <v>RR49420</v>
          </cell>
          <cell r="E2528">
            <v>118301</v>
          </cell>
          <cell r="F2528" t="str">
            <v>A13 - AFS</v>
          </cell>
          <cell r="G2528" t="str">
            <v>Fannie/Greater Than 10Years/IO/Fair Value</v>
          </cell>
          <cell r="H2528" t="str">
            <v>Q35</v>
          </cell>
          <cell r="I2528">
            <v>-1617842.48</v>
          </cell>
        </row>
        <row r="2529">
          <cell r="C2529" t="str">
            <v>2003</v>
          </cell>
          <cell r="D2529" t="str">
            <v>RR49420</v>
          </cell>
          <cell r="E2529">
            <v>118301</v>
          </cell>
          <cell r="F2529" t="str">
            <v>A13 - AFS</v>
          </cell>
          <cell r="G2529" t="str">
            <v>Fannie/Greater Than 10Years/MBS/Fair Value</v>
          </cell>
          <cell r="H2529" t="str">
            <v>Q32</v>
          </cell>
          <cell r="I2529">
            <v>-234263.38</v>
          </cell>
        </row>
        <row r="2530">
          <cell r="C2530" t="str">
            <v>2003</v>
          </cell>
          <cell r="D2530" t="str">
            <v>RR49420</v>
          </cell>
          <cell r="E2530">
            <v>118301</v>
          </cell>
          <cell r="F2530" t="str">
            <v>A13 - AFS</v>
          </cell>
          <cell r="G2530" t="str">
            <v>Fannie/Greater Than 10Years/REMIC/Fair Value</v>
          </cell>
          <cell r="H2530" t="str">
            <v>Q34</v>
          </cell>
          <cell r="I2530">
            <v>-109047.98</v>
          </cell>
        </row>
        <row r="2531">
          <cell r="C2531" t="str">
            <v>2003</v>
          </cell>
          <cell r="D2531" t="str">
            <v>RR49420</v>
          </cell>
          <cell r="E2531">
            <v>118301</v>
          </cell>
          <cell r="F2531" t="str">
            <v>A13 - AFS</v>
          </cell>
          <cell r="G2531" t="str">
            <v>Other/Greater Than 10Years/IO/Fair Value</v>
          </cell>
          <cell r="H2531" t="str">
            <v>Q43</v>
          </cell>
          <cell r="I2531">
            <v>-65837.460000000006</v>
          </cell>
        </row>
        <row r="2532">
          <cell r="C2532" t="str">
            <v>2003</v>
          </cell>
          <cell r="D2532" t="str">
            <v>RR49420</v>
          </cell>
          <cell r="E2532">
            <v>118301</v>
          </cell>
          <cell r="F2532" t="str">
            <v>A13 - AFS</v>
          </cell>
          <cell r="G2532" t="str">
            <v>Other/Greater Than 10Years/REMIC/Fair Value</v>
          </cell>
          <cell r="H2532" t="str">
            <v>Q42</v>
          </cell>
          <cell r="I2532">
            <v>-40929.11</v>
          </cell>
        </row>
        <row r="2533">
          <cell r="C2533" t="str">
            <v>2003</v>
          </cell>
          <cell r="D2533" t="str">
            <v>RR49420</v>
          </cell>
          <cell r="E2533">
            <v>118301</v>
          </cell>
          <cell r="F2533" t="str">
            <v>A13 - AFS</v>
          </cell>
          <cell r="G2533" t="str">
            <v>Private/Less Than 1 Year/MRB Taxable/Fair Value</v>
          </cell>
          <cell r="H2533" t="str">
            <v>H48</v>
          </cell>
          <cell r="I2533">
            <v>-420</v>
          </cell>
        </row>
        <row r="2534">
          <cell r="C2534" t="str">
            <v>2003</v>
          </cell>
          <cell r="D2534" t="str">
            <v>RR49420</v>
          </cell>
          <cell r="E2534">
            <v>118301</v>
          </cell>
          <cell r="F2534" t="str">
            <v>A13 - AFS</v>
          </cell>
          <cell r="G2534" t="str">
            <v>Private/1-5 Years/MRB Taxable/Fair Value</v>
          </cell>
          <cell r="H2534" t="str">
            <v>K48</v>
          </cell>
          <cell r="I2534">
            <v>-38764.43</v>
          </cell>
        </row>
        <row r="2535">
          <cell r="C2535" t="str">
            <v>2003</v>
          </cell>
          <cell r="D2535" t="str">
            <v>RR49420</v>
          </cell>
          <cell r="E2535">
            <v>118301</v>
          </cell>
          <cell r="F2535" t="str">
            <v>A13 - AFS</v>
          </cell>
          <cell r="G2535" t="str">
            <v>Private/1-5 Years/MRB Non-Taxable/Fair Value</v>
          </cell>
          <cell r="H2535" t="str">
            <v>K49</v>
          </cell>
          <cell r="I2535">
            <v>-50284.800000000003</v>
          </cell>
        </row>
        <row r="2536">
          <cell r="C2536" t="str">
            <v>2003</v>
          </cell>
          <cell r="D2536" t="str">
            <v>RR49420</v>
          </cell>
          <cell r="E2536">
            <v>118301</v>
          </cell>
          <cell r="F2536" t="str">
            <v>A13 - AFS</v>
          </cell>
          <cell r="G2536" t="str">
            <v>Private/5-10 Years/MRB Taxable/Fair Value</v>
          </cell>
          <cell r="H2536" t="str">
            <v>N48</v>
          </cell>
          <cell r="I2536">
            <v>-129271.99</v>
          </cell>
        </row>
        <row r="2537">
          <cell r="C2537" t="str">
            <v>2003</v>
          </cell>
          <cell r="D2537" t="str">
            <v>RR49420</v>
          </cell>
          <cell r="E2537">
            <v>118301</v>
          </cell>
          <cell r="F2537" t="str">
            <v>A13 - AFS</v>
          </cell>
          <cell r="G2537" t="str">
            <v>Private/5-10 Years/MRB Non-Taxable/Fair Value</v>
          </cell>
          <cell r="H2537" t="str">
            <v>N49</v>
          </cell>
          <cell r="I2537">
            <v>-352407.5</v>
          </cell>
        </row>
        <row r="2538">
          <cell r="C2538" t="str">
            <v>2003</v>
          </cell>
          <cell r="D2538" t="str">
            <v>RR49420</v>
          </cell>
          <cell r="E2538">
            <v>118301</v>
          </cell>
          <cell r="F2538" t="str">
            <v>A13 - AFS</v>
          </cell>
          <cell r="G2538" t="str">
            <v>Private/Greater Than 10Years/MRB Non-Taxable/Fair Value</v>
          </cell>
          <cell r="H2538" t="str">
            <v>Q49</v>
          </cell>
          <cell r="I2538">
            <v>-801493.14</v>
          </cell>
        </row>
        <row r="2539">
          <cell r="C2539" t="str">
            <v>2003</v>
          </cell>
          <cell r="D2539" t="str">
            <v>RR49420</v>
          </cell>
          <cell r="E2539">
            <v>118301</v>
          </cell>
          <cell r="F2539" t="str">
            <v>A13 - AFS</v>
          </cell>
          <cell r="G2539" t="str">
            <v>Private/Greater Than 10Years/MBS Taxable/Fair Value</v>
          </cell>
          <cell r="H2539" t="str">
            <v>Q48</v>
          </cell>
          <cell r="I2539">
            <v>-8315025.3499999996</v>
          </cell>
        </row>
        <row r="2540">
          <cell r="C2540" t="str">
            <v>2003</v>
          </cell>
          <cell r="D2540" t="str">
            <v>RR49420</v>
          </cell>
          <cell r="E2540">
            <v>118301</v>
          </cell>
          <cell r="F2540" t="str">
            <v>A13 - AFS</v>
          </cell>
          <cell r="G2540" t="str">
            <v>Private/Greater Than 10Years/REMIC/Fair Value</v>
          </cell>
          <cell r="H2540" t="str">
            <v>Q51</v>
          </cell>
          <cell r="I2540">
            <v>-2141668.41</v>
          </cell>
        </row>
        <row r="2541">
          <cell r="C2541" t="str">
            <v>2003</v>
          </cell>
          <cell r="D2541" t="str">
            <v>RR49420</v>
          </cell>
          <cell r="E2541">
            <v>118301</v>
          </cell>
          <cell r="F2541" t="str">
            <v>A20</v>
          </cell>
          <cell r="G2541" t="str">
            <v>Fair Value/AFS/Total Mortgage Related Sec</v>
          </cell>
          <cell r="H2541" t="str">
            <v>L42</v>
          </cell>
          <cell r="I2541">
            <v>-4469982.5199999996</v>
          </cell>
        </row>
        <row r="2542">
          <cell r="C2542" t="str">
            <v>2003</v>
          </cell>
          <cell r="D2542" t="str">
            <v>RR49420</v>
          </cell>
          <cell r="E2542">
            <v>118301</v>
          </cell>
          <cell r="F2542" t="str">
            <v>A20</v>
          </cell>
          <cell r="G2542" t="str">
            <v>Fair Value/AFS/Less MRB</v>
          </cell>
          <cell r="H2542" t="str">
            <v>L45</v>
          </cell>
          <cell r="I2542">
            <v>-9687667.2100000009</v>
          </cell>
        </row>
        <row r="2543">
          <cell r="C2543" t="str">
            <v>2003</v>
          </cell>
          <cell r="D2543" t="str">
            <v>RR49967</v>
          </cell>
          <cell r="E2543">
            <v>118301</v>
          </cell>
          <cell r="F2543" t="str">
            <v>A01</v>
          </cell>
          <cell r="G2543" t="str">
            <v>Fannie Mae / MBS / Unrealized GainLoss Current Period</v>
          </cell>
          <cell r="H2543" t="str">
            <v>D458</v>
          </cell>
          <cell r="I2543">
            <v>-1823214.86</v>
          </cell>
        </row>
        <row r="2544">
          <cell r="C2544" t="str">
            <v>2003</v>
          </cell>
          <cell r="D2544" t="str">
            <v>RR49967</v>
          </cell>
          <cell r="E2544">
            <v>118301</v>
          </cell>
          <cell r="F2544" t="str">
            <v>A01</v>
          </cell>
          <cell r="G2544" t="str">
            <v>Fannie Mae / Mega / Unrealized GainLoss Current Period</v>
          </cell>
          <cell r="H2544" t="str">
            <v>E458</v>
          </cell>
          <cell r="I2544">
            <v>-26027.21</v>
          </cell>
        </row>
        <row r="2545">
          <cell r="C2545" t="str">
            <v>2003</v>
          </cell>
          <cell r="D2545" t="str">
            <v>RR49967</v>
          </cell>
          <cell r="E2545">
            <v>118301</v>
          </cell>
          <cell r="F2545" t="str">
            <v>A01</v>
          </cell>
          <cell r="G2545" t="str">
            <v>Other Agency / MBS / Unrealized GainLoss Current Period</v>
          </cell>
          <cell r="H2545" t="str">
            <v>J458</v>
          </cell>
          <cell r="I2545">
            <v>-184337.37</v>
          </cell>
        </row>
        <row r="2546">
          <cell r="C2546" t="str">
            <v>2003</v>
          </cell>
          <cell r="D2546" t="str">
            <v>RR49967</v>
          </cell>
          <cell r="E2546">
            <v>118301</v>
          </cell>
          <cell r="F2546" t="str">
            <v>A07</v>
          </cell>
          <cell r="G2546" t="str">
            <v>Gross Unrealized Loss / AFS / Fannie Mae / MBS</v>
          </cell>
          <cell r="H2546" t="str">
            <v>L32</v>
          </cell>
          <cell r="I2546">
            <v>-1823214.86</v>
          </cell>
        </row>
        <row r="2547">
          <cell r="C2547" t="str">
            <v>2003</v>
          </cell>
          <cell r="D2547" t="str">
            <v>RR49967</v>
          </cell>
          <cell r="E2547">
            <v>118301</v>
          </cell>
          <cell r="F2547" t="str">
            <v>A07</v>
          </cell>
          <cell r="G2547" t="str">
            <v>Gross Unrealized Loss / AFS / Fannie Mae / Mega</v>
          </cell>
          <cell r="H2547" t="str">
            <v>L33</v>
          </cell>
          <cell r="I2547">
            <v>-26027.21</v>
          </cell>
        </row>
        <row r="2548">
          <cell r="C2548" t="str">
            <v>2003</v>
          </cell>
          <cell r="D2548" t="str">
            <v>RR49967</v>
          </cell>
          <cell r="E2548">
            <v>118301</v>
          </cell>
          <cell r="F2548" t="str">
            <v>A07</v>
          </cell>
          <cell r="G2548" t="str">
            <v>Gross Unrealized Loss / AFS / Other Agency / MBS</v>
          </cell>
          <cell r="H2548" t="str">
            <v>L47</v>
          </cell>
          <cell r="I2548">
            <v>-184337.37</v>
          </cell>
        </row>
        <row r="2549">
          <cell r="C2549" t="str">
            <v>2003</v>
          </cell>
          <cell r="D2549" t="str">
            <v>RR49967</v>
          </cell>
          <cell r="E2549">
            <v>118301</v>
          </cell>
          <cell r="F2549" t="str">
            <v>A07</v>
          </cell>
          <cell r="G2549" t="str">
            <v>Gross Unrealized Loss / AFS / Fannie Mae / MBS/ &lt; 12 months</v>
          </cell>
          <cell r="H2549" t="str">
            <v>N32</v>
          </cell>
          <cell r="I2549">
            <v>-1823214.86</v>
          </cell>
        </row>
        <row r="2550">
          <cell r="C2550" t="str">
            <v>2003</v>
          </cell>
          <cell r="D2550" t="str">
            <v>RR49967</v>
          </cell>
          <cell r="E2550">
            <v>118301</v>
          </cell>
          <cell r="F2550" t="str">
            <v>A07</v>
          </cell>
          <cell r="G2550" t="str">
            <v>Gross Unrealized Loss / AFS / Fannie Mae / Mega/ &lt; 12 months</v>
          </cell>
          <cell r="H2550" t="str">
            <v>N33</v>
          </cell>
          <cell r="I2550">
            <v>-26027.21</v>
          </cell>
        </row>
        <row r="2551">
          <cell r="C2551" t="str">
            <v>2003</v>
          </cell>
          <cell r="D2551" t="str">
            <v>RR49967</v>
          </cell>
          <cell r="E2551">
            <v>118301</v>
          </cell>
          <cell r="F2551" t="str">
            <v>A07</v>
          </cell>
          <cell r="G2551" t="str">
            <v>Gross Unrealized Loss / AFS / Other Agency / MBS/ &lt; 12 months</v>
          </cell>
          <cell r="H2551" t="str">
            <v>N47</v>
          </cell>
          <cell r="I2551">
            <v>-184337.37</v>
          </cell>
        </row>
        <row r="2552">
          <cell r="C2552" t="str">
            <v>2003</v>
          </cell>
          <cell r="D2552" t="str">
            <v>RR49967</v>
          </cell>
          <cell r="E2552">
            <v>118301</v>
          </cell>
          <cell r="F2552" t="str">
            <v>A09</v>
          </cell>
          <cell r="G2552" t="str">
            <v>Gross Unrealized Loss / AFS / Single Class / MBS / AAA</v>
          </cell>
          <cell r="H2552" t="str">
            <v>L33</v>
          </cell>
          <cell r="I2552">
            <v>-2007552.23</v>
          </cell>
        </row>
        <row r="2553">
          <cell r="C2553" t="str">
            <v>2003</v>
          </cell>
          <cell r="D2553" t="str">
            <v>RR49967</v>
          </cell>
          <cell r="E2553">
            <v>118301</v>
          </cell>
          <cell r="F2553" t="str">
            <v>A09</v>
          </cell>
          <cell r="G2553" t="str">
            <v>Gross Unrealized Loss / AFS / Single Class / Mega / AAA</v>
          </cell>
          <cell r="H2553" t="str">
            <v>L44</v>
          </cell>
          <cell r="I2553">
            <v>-26027.21</v>
          </cell>
        </row>
        <row r="2554">
          <cell r="C2554" t="str">
            <v>2003</v>
          </cell>
          <cell r="D2554" t="str">
            <v>RR49967</v>
          </cell>
          <cell r="E2554">
            <v>118301</v>
          </cell>
          <cell r="F2554" t="str">
            <v>A09</v>
          </cell>
          <cell r="G2554" t="str">
            <v>Gross Unrealized Loss / AFS / Single Class / MBS / AAA/ &lt; 12 months</v>
          </cell>
          <cell r="H2554" t="str">
            <v>N33</v>
          </cell>
          <cell r="I2554">
            <v>-2007552.23</v>
          </cell>
        </row>
        <row r="2555">
          <cell r="C2555" t="str">
            <v>2003</v>
          </cell>
          <cell r="D2555" t="str">
            <v>RR49967</v>
          </cell>
          <cell r="E2555">
            <v>118301</v>
          </cell>
          <cell r="F2555" t="str">
            <v>A09</v>
          </cell>
          <cell r="G2555" t="str">
            <v>Gross Unrealized Loss / AFS / Single Class / Mega / AAA/ &lt; 12 months</v>
          </cell>
          <cell r="H2555" t="str">
            <v>N44</v>
          </cell>
          <cell r="I2555">
            <v>-26027.21</v>
          </cell>
        </row>
        <row r="2556">
          <cell r="C2556" t="str">
            <v>2003</v>
          </cell>
          <cell r="D2556" t="str">
            <v>RR49967</v>
          </cell>
          <cell r="E2556">
            <v>118301</v>
          </cell>
          <cell r="F2556" t="str">
            <v>A20</v>
          </cell>
          <cell r="G2556" t="str">
            <v>AFS / Fair Value / Total Mortgage Related Securities</v>
          </cell>
          <cell r="H2556" t="str">
            <v>L42</v>
          </cell>
          <cell r="I2556">
            <v>-2033579.44</v>
          </cell>
        </row>
        <row r="2557">
          <cell r="C2557" t="str">
            <v>2003</v>
          </cell>
          <cell r="D2557" t="str">
            <v>RR49967</v>
          </cell>
          <cell r="E2557">
            <v>118301</v>
          </cell>
          <cell r="F2557" t="str">
            <v>A13 - AFS</v>
          </cell>
          <cell r="G2557" t="str">
            <v>&gt;10 years / Fair Value / Fannie Mae / MBS</v>
          </cell>
          <cell r="H2557" t="str">
            <v>Q32</v>
          </cell>
          <cell r="I2557">
            <v>-1773358.37</v>
          </cell>
        </row>
        <row r="2558">
          <cell r="C2558" t="str">
            <v>2003</v>
          </cell>
          <cell r="D2558" t="str">
            <v>RR49967</v>
          </cell>
          <cell r="E2558">
            <v>118301</v>
          </cell>
          <cell r="F2558" t="str">
            <v>A13 - AFS</v>
          </cell>
          <cell r="G2558" t="str">
            <v>&gt;10 years / Fair Value / Other Agency / MBS</v>
          </cell>
          <cell r="H2558" t="str">
            <v>Q40</v>
          </cell>
          <cell r="I2558">
            <v>-184337.37</v>
          </cell>
        </row>
        <row r="2559">
          <cell r="C2559" t="str">
            <v>2003</v>
          </cell>
          <cell r="D2559" t="str">
            <v>RR49967</v>
          </cell>
          <cell r="E2559">
            <v>118301</v>
          </cell>
          <cell r="F2559" t="str">
            <v>A13 - AFS</v>
          </cell>
          <cell r="G2559" t="str">
            <v>1-5 years / Fair Value / Fannie Mae / MBS</v>
          </cell>
          <cell r="H2559" t="str">
            <v>K32</v>
          </cell>
          <cell r="I2559">
            <v>-32240.44</v>
          </cell>
        </row>
        <row r="2560">
          <cell r="C2560" t="str">
            <v>2003</v>
          </cell>
          <cell r="D2560" t="str">
            <v>RR49967</v>
          </cell>
          <cell r="E2560">
            <v>118301</v>
          </cell>
          <cell r="F2560" t="str">
            <v>A13 - AFS</v>
          </cell>
          <cell r="G2560" t="str">
            <v>&gt;10 years / Fair Value / Fannie Mae / Mega</v>
          </cell>
          <cell r="H2560" t="str">
            <v>Q33</v>
          </cell>
          <cell r="I2560">
            <v>-25699.25</v>
          </cell>
        </row>
        <row r="2561">
          <cell r="C2561" t="str">
            <v>2003</v>
          </cell>
          <cell r="D2561" t="str">
            <v>RR49967</v>
          </cell>
          <cell r="E2561">
            <v>118301</v>
          </cell>
          <cell r="F2561" t="str">
            <v>A13 - AFS</v>
          </cell>
          <cell r="G2561" t="str">
            <v>5-10 years / Fair Value / Fannie Mae / MBS</v>
          </cell>
          <cell r="H2561" t="str">
            <v>N32</v>
          </cell>
          <cell r="I2561">
            <v>-17631.27</v>
          </cell>
        </row>
        <row r="2562">
          <cell r="C2562" t="str">
            <v>2003</v>
          </cell>
          <cell r="D2562" t="str">
            <v>RR49967</v>
          </cell>
          <cell r="E2562">
            <v>118301</v>
          </cell>
          <cell r="F2562" t="str">
            <v>A13 - AFS</v>
          </cell>
          <cell r="G2562" t="str">
            <v>5-10 years / Fair Value / Fannie Mae / Mega</v>
          </cell>
          <cell r="H2562" t="str">
            <v>N33</v>
          </cell>
          <cell r="I2562">
            <v>-327.96</v>
          </cell>
        </row>
        <row r="2563">
          <cell r="C2563" t="str">
            <v>2003</v>
          </cell>
          <cell r="D2563" t="str">
            <v>RR49967</v>
          </cell>
          <cell r="E2563">
            <v>118301</v>
          </cell>
          <cell r="F2563" t="str">
            <v>A13 - AFS</v>
          </cell>
          <cell r="G2563" t="str">
            <v>&lt; 1 year / Fair Value / Fannie Mae / MBS</v>
          </cell>
          <cell r="H2563" t="str">
            <v>H32</v>
          </cell>
          <cell r="I2563">
            <v>15.22</v>
          </cell>
        </row>
        <row r="2564">
          <cell r="C2564" t="str">
            <v>2003</v>
          </cell>
          <cell r="D2564" t="str">
            <v>RR49970</v>
          </cell>
          <cell r="E2564">
            <v>118301</v>
          </cell>
          <cell r="F2564" t="str">
            <v>A01</v>
          </cell>
          <cell r="G2564" t="str">
            <v>Unrealized Gain/Loss Current Period/Fannie Mae/MBS</v>
          </cell>
          <cell r="H2564" t="str">
            <v>D458</v>
          </cell>
          <cell r="I2564">
            <v>23664.06</v>
          </cell>
        </row>
        <row r="2565">
          <cell r="C2565" t="str">
            <v>2003</v>
          </cell>
          <cell r="D2565" t="str">
            <v>RR49970</v>
          </cell>
          <cell r="E2565">
            <v>118301</v>
          </cell>
          <cell r="F2565" t="str">
            <v>A07</v>
          </cell>
          <cell r="G2565" t="str">
            <v>Gross Unrealized Gain / Fannie Mae / MBS</v>
          </cell>
          <cell r="H2565" t="str">
            <v>K32</v>
          </cell>
          <cell r="I2565">
            <v>23664.06</v>
          </cell>
        </row>
        <row r="2566">
          <cell r="C2566" t="str">
            <v>2003</v>
          </cell>
          <cell r="D2566" t="str">
            <v>RR49970</v>
          </cell>
          <cell r="E2566">
            <v>118301</v>
          </cell>
          <cell r="F2566" t="str">
            <v>A09</v>
          </cell>
          <cell r="G2566" t="str">
            <v>Gross Unrealized Gain/Single Class/MBS/AAA</v>
          </cell>
          <cell r="H2566" t="str">
            <v>K33</v>
          </cell>
          <cell r="I2566">
            <v>23664.06</v>
          </cell>
        </row>
        <row r="2567">
          <cell r="C2567" t="str">
            <v>2003</v>
          </cell>
          <cell r="D2567" t="str">
            <v>RR49970</v>
          </cell>
          <cell r="E2567">
            <v>118301</v>
          </cell>
          <cell r="F2567" t="str">
            <v>A13 - AFS</v>
          </cell>
          <cell r="G2567" t="str">
            <v>Remaining Maturity &gt; 10yrs/Fair Value/Fannie Mae MBS</v>
          </cell>
          <cell r="H2567" t="str">
            <v>Q32</v>
          </cell>
          <cell r="I2567">
            <v>23664.06</v>
          </cell>
        </row>
        <row r="2568">
          <cell r="C2568" t="str">
            <v>2003</v>
          </cell>
          <cell r="D2568" t="str">
            <v>RR49970</v>
          </cell>
          <cell r="E2568">
            <v>118301</v>
          </cell>
          <cell r="F2568" t="str">
            <v>A20</v>
          </cell>
          <cell r="G2568" t="str">
            <v>Fair Value/Total Mortgage Related Securities/AFS</v>
          </cell>
          <cell r="H2568" t="str">
            <v>L42</v>
          </cell>
          <cell r="I2568">
            <v>23664.06</v>
          </cell>
        </row>
        <row r="2569">
          <cell r="C2569" t="str">
            <v>2003</v>
          </cell>
          <cell r="D2569" t="str">
            <v>RR49978</v>
          </cell>
          <cell r="E2569">
            <v>118301</v>
          </cell>
          <cell r="F2569" t="str">
            <v>A01</v>
          </cell>
          <cell r="G2569" t="str">
            <v>Private Label / MRB-Taxable / Unrealized Gain Loss Current Period</v>
          </cell>
          <cell r="H2569" t="str">
            <v>O458</v>
          </cell>
          <cell r="I2569">
            <v>9067407.0030565467</v>
          </cell>
        </row>
        <row r="2570">
          <cell r="C2570" t="str">
            <v>2003</v>
          </cell>
          <cell r="D2570" t="str">
            <v>RR49978</v>
          </cell>
          <cell r="E2570">
            <v>118301</v>
          </cell>
          <cell r="F2570" t="str">
            <v>A07</v>
          </cell>
          <cell r="G2570" t="str">
            <v>Gross Unrealized Gain / AFS / Private / MRB Taxable</v>
          </cell>
          <cell r="H2570" t="str">
            <v>K62</v>
          </cell>
          <cell r="I2570">
            <v>9067407.0030565467</v>
          </cell>
        </row>
        <row r="2571">
          <cell r="C2571" t="str">
            <v>2003</v>
          </cell>
          <cell r="D2571" t="str">
            <v>RR49978</v>
          </cell>
          <cell r="E2571">
            <v>118301</v>
          </cell>
          <cell r="F2571" t="str">
            <v>A09</v>
          </cell>
          <cell r="G2571" t="str">
            <v>Gross Unrealized Gain / AFS / MRB / AAA</v>
          </cell>
          <cell r="H2571" t="str">
            <v>K93</v>
          </cell>
          <cell r="I2571">
            <v>9067407.0030565467</v>
          </cell>
        </row>
        <row r="2572">
          <cell r="C2572" t="str">
            <v>2003</v>
          </cell>
          <cell r="D2572" t="str">
            <v>RR49978</v>
          </cell>
          <cell r="E2572">
            <v>118301</v>
          </cell>
          <cell r="F2572" t="str">
            <v>A13 - AFS</v>
          </cell>
          <cell r="G2572" t="str">
            <v>&gt;10 years / Fair Value / Private / MRB Taxable</v>
          </cell>
          <cell r="H2572" t="str">
            <v>Q48</v>
          </cell>
          <cell r="I2572">
            <v>9067407.0030565467</v>
          </cell>
        </row>
        <row r="2573">
          <cell r="C2573" t="str">
            <v>2003</v>
          </cell>
          <cell r="D2573" t="str">
            <v>RR49978</v>
          </cell>
          <cell r="E2573">
            <v>118301</v>
          </cell>
          <cell r="F2573" t="str">
            <v>A20</v>
          </cell>
          <cell r="G2573" t="str">
            <v>Fair Value / Less MRB / AFS</v>
          </cell>
          <cell r="H2573" t="str">
            <v>L45</v>
          </cell>
          <cell r="I2573">
            <v>9067407.0030565467</v>
          </cell>
        </row>
        <row r="2574">
          <cell r="C2574" t="str">
            <v>2003</v>
          </cell>
          <cell r="D2574" t="str">
            <v>RR49988</v>
          </cell>
          <cell r="E2574">
            <v>118301</v>
          </cell>
          <cell r="F2574" t="str">
            <v>A01</v>
          </cell>
          <cell r="G2574" t="str">
            <v>MRB TAXABLE/PRIVATE/Unrealized Gain Current Period</v>
          </cell>
          <cell r="H2574" t="str">
            <v>O458</v>
          </cell>
          <cell r="I2574">
            <v>239712.89</v>
          </cell>
        </row>
        <row r="2575">
          <cell r="C2575" t="str">
            <v>2003</v>
          </cell>
          <cell r="D2575" t="str">
            <v>RR49988</v>
          </cell>
          <cell r="E2575">
            <v>118301</v>
          </cell>
          <cell r="F2575" t="str">
            <v>A20</v>
          </cell>
          <cell r="G2575" t="str">
            <v>AFS/FAIR VALUE//Total Mortgage Related Securities</v>
          </cell>
          <cell r="H2575" t="str">
            <v>L42</v>
          </cell>
          <cell r="I2575">
            <v>239712.89</v>
          </cell>
        </row>
        <row r="2576">
          <cell r="C2576" t="str">
            <v>2003</v>
          </cell>
          <cell r="D2576" t="str">
            <v>RR49988</v>
          </cell>
          <cell r="E2576">
            <v>118301</v>
          </cell>
          <cell r="F2576" t="str">
            <v>A07</v>
          </cell>
          <cell r="G2576" t="str">
            <v>AFS/PRIVATE/MRB TAXABLE/GROSS UNREALIZED GAIN</v>
          </cell>
          <cell r="H2576" t="str">
            <v>K62</v>
          </cell>
          <cell r="I2576">
            <v>239712.89</v>
          </cell>
        </row>
        <row r="2577">
          <cell r="C2577" t="str">
            <v>2003</v>
          </cell>
          <cell r="D2577" t="str">
            <v>RR49988</v>
          </cell>
          <cell r="E2577">
            <v>118301</v>
          </cell>
          <cell r="F2577" t="str">
            <v>A09</v>
          </cell>
          <cell r="G2577" t="str">
            <v>MRB/AAA/GROSS UNREALIZED GAIN</v>
          </cell>
          <cell r="H2577" t="str">
            <v>K93</v>
          </cell>
          <cell r="I2577">
            <v>239712.89</v>
          </cell>
        </row>
        <row r="2578">
          <cell r="C2578" t="str">
            <v>2003</v>
          </cell>
          <cell r="D2578" t="str">
            <v>RR49988</v>
          </cell>
          <cell r="E2578">
            <v>118301</v>
          </cell>
          <cell r="F2578" t="str">
            <v>A13 - AFS</v>
          </cell>
          <cell r="G2578" t="str">
            <v>FAIR VALUE/MRB TAXABLE/PRIVATE/1-5YR</v>
          </cell>
          <cell r="H2578">
            <v>0</v>
          </cell>
          <cell r="I2578">
            <v>0</v>
          </cell>
        </row>
        <row r="2579">
          <cell r="C2579" t="str">
            <v>2003</v>
          </cell>
          <cell r="D2579" t="str">
            <v>RR49988</v>
          </cell>
          <cell r="E2579">
            <v>118301</v>
          </cell>
          <cell r="F2579" t="str">
            <v>A13 - AFS</v>
          </cell>
          <cell r="G2579" t="str">
            <v>FAIR VALUE/MRB TAXABLE/PRIVATE/5-10YR</v>
          </cell>
          <cell r="H2579">
            <v>0</v>
          </cell>
          <cell r="I2579">
            <v>0</v>
          </cell>
        </row>
        <row r="2580">
          <cell r="C2580" t="str">
            <v>2003</v>
          </cell>
          <cell r="D2580" t="str">
            <v>RR49988</v>
          </cell>
          <cell r="E2580">
            <v>118301</v>
          </cell>
          <cell r="F2580" t="str">
            <v>A13 - AFS</v>
          </cell>
          <cell r="G2580" t="str">
            <v>FAIR VALUE/MRB TAXABLE/PRIVATE/&gt;10</v>
          </cell>
          <cell r="H2580" t="str">
            <v>Q48</v>
          </cell>
          <cell r="I2580">
            <v>239712.89</v>
          </cell>
        </row>
        <row r="2581">
          <cell r="C2581" t="str">
            <v>2003</v>
          </cell>
          <cell r="D2581" t="str">
            <v>RS49303</v>
          </cell>
          <cell r="E2581">
            <v>111301</v>
          </cell>
          <cell r="F2581" t="str">
            <v>A01</v>
          </cell>
          <cell r="G2581" t="str">
            <v>Private / MRB Taxable / UPB / UPB / Orig / UPB Adjustment</v>
          </cell>
          <cell r="H2581" t="str">
            <v>O19</v>
          </cell>
          <cell r="I2581">
            <v>-14479869</v>
          </cell>
        </row>
        <row r="2582">
          <cell r="C2582" t="str">
            <v>2003</v>
          </cell>
          <cell r="D2582" t="str">
            <v>RS49303</v>
          </cell>
          <cell r="E2582">
            <v>111301</v>
          </cell>
          <cell r="F2582" t="str">
            <v>A07</v>
          </cell>
          <cell r="G2582" t="str">
            <v>Current UPB / AFS / Private / MRB Taxable</v>
          </cell>
          <cell r="H2582" t="str">
            <v>G62</v>
          </cell>
          <cell r="I2582">
            <v>-14479869</v>
          </cell>
        </row>
        <row r="2583">
          <cell r="C2583" t="str">
            <v>2003</v>
          </cell>
          <cell r="D2583" t="str">
            <v>RS49303</v>
          </cell>
          <cell r="E2583">
            <v>111301</v>
          </cell>
          <cell r="F2583" t="str">
            <v>A09</v>
          </cell>
          <cell r="G2583" t="str">
            <v>Current UPB / AFS / MRB / AAA</v>
          </cell>
          <cell r="H2583" t="str">
            <v>G93</v>
          </cell>
          <cell r="I2583">
            <v>-14479869</v>
          </cell>
        </row>
        <row r="2584">
          <cell r="C2584" t="str">
            <v>2003</v>
          </cell>
          <cell r="D2584" t="str">
            <v>RS49303</v>
          </cell>
          <cell r="E2584">
            <v>111301</v>
          </cell>
          <cell r="F2584" t="str">
            <v>A13 - AFS</v>
          </cell>
          <cell r="G2584" t="str">
            <v>&gt; 10 years / UPB / Private / MRB Taxable</v>
          </cell>
          <cell r="H2584" t="str">
            <v>O48</v>
          </cell>
          <cell r="I2584">
            <v>-14479869</v>
          </cell>
        </row>
        <row r="2585">
          <cell r="C2585" t="str">
            <v>2003</v>
          </cell>
          <cell r="D2585" t="str">
            <v>RS49303</v>
          </cell>
          <cell r="E2585">
            <v>111301</v>
          </cell>
          <cell r="F2585" t="str">
            <v>A18</v>
          </cell>
          <cell r="G2585" t="str">
            <v>&gt; 10 years / Amortized Cost / MRB Taxable</v>
          </cell>
          <cell r="H2585" t="str">
            <v>O36</v>
          </cell>
          <cell r="I2585">
            <v>-14479869</v>
          </cell>
        </row>
        <row r="2586">
          <cell r="C2586" t="str">
            <v>2003</v>
          </cell>
          <cell r="D2586" t="str">
            <v>RS49303</v>
          </cell>
          <cell r="E2586">
            <v>111301</v>
          </cell>
          <cell r="F2586" t="str">
            <v>A20</v>
          </cell>
          <cell r="G2586" t="str">
            <v>AFS / UPB / Less-MRB</v>
          </cell>
          <cell r="H2586" t="str">
            <v>L36</v>
          </cell>
          <cell r="I2586">
            <v>-14479869</v>
          </cell>
        </row>
        <row r="2587">
          <cell r="C2587" t="str">
            <v>2003</v>
          </cell>
          <cell r="D2587" t="str">
            <v>RS49303</v>
          </cell>
          <cell r="E2587">
            <v>111301</v>
          </cell>
          <cell r="F2587" t="str">
            <v>A21</v>
          </cell>
          <cell r="G2587" t="str">
            <v>Multifamily / Conventional / MRB</v>
          </cell>
          <cell r="H2587" t="str">
            <v>I33</v>
          </cell>
          <cell r="I2587">
            <v>-14479869</v>
          </cell>
        </row>
        <row r="2588">
          <cell r="C2588" t="str">
            <v>2003</v>
          </cell>
          <cell r="D2588" t="str">
            <v>RS49304</v>
          </cell>
          <cell r="E2588">
            <v>121302</v>
          </cell>
          <cell r="F2588" t="str">
            <v>A01</v>
          </cell>
          <cell r="G2588" t="str">
            <v>MBS/Original Premium/Discount/Accum Amort/PPA</v>
          </cell>
          <cell r="H2588" t="str">
            <v>D83</v>
          </cell>
          <cell r="I2588">
            <v>15258557.59</v>
          </cell>
        </row>
        <row r="2589">
          <cell r="C2589" t="str">
            <v>2003</v>
          </cell>
          <cell r="D2589" t="str">
            <v>RS49304</v>
          </cell>
          <cell r="E2589">
            <v>121302</v>
          </cell>
          <cell r="F2589" t="str">
            <v>A07</v>
          </cell>
          <cell r="G2589" t="str">
            <v>Total Unamortized Balance/AFS/Fannie Mae/MBS</v>
          </cell>
          <cell r="H2589" t="str">
            <v>H32</v>
          </cell>
          <cell r="I2589">
            <v>15258557.59</v>
          </cell>
        </row>
        <row r="2590">
          <cell r="C2590" t="str">
            <v>2003</v>
          </cell>
          <cell r="D2590" t="str">
            <v>RS49304</v>
          </cell>
          <cell r="E2590">
            <v>121302</v>
          </cell>
          <cell r="F2590" t="str">
            <v>A09</v>
          </cell>
          <cell r="G2590" t="str">
            <v>Total Unamortized Balance/AFS/Single Class/MBS/AAA</v>
          </cell>
          <cell r="H2590" t="str">
            <v>H33</v>
          </cell>
          <cell r="I2590">
            <v>15258557.59</v>
          </cell>
        </row>
        <row r="2591">
          <cell r="C2591" t="str">
            <v>2003</v>
          </cell>
          <cell r="D2591" t="str">
            <v>RS49304</v>
          </cell>
          <cell r="E2591">
            <v>121302</v>
          </cell>
          <cell r="F2591" t="str">
            <v>A13 - AFS</v>
          </cell>
          <cell r="G2591" t="str">
            <v>Remaining Maturity Term &gt;10yr/Amortized Cost/Fannie Mae/MBS</v>
          </cell>
          <cell r="H2591" t="str">
            <v>P32</v>
          </cell>
          <cell r="I2591">
            <v>15258557.59</v>
          </cell>
        </row>
        <row r="2592">
          <cell r="C2592" t="str">
            <v>2003</v>
          </cell>
          <cell r="D2592" t="str">
            <v>RS49304</v>
          </cell>
          <cell r="E2592">
            <v>121302</v>
          </cell>
          <cell r="F2592" t="str">
            <v>A18</v>
          </cell>
          <cell r="G2592" t="str">
            <v>Remaining Maturity Term &gt;10yr/Amortized Cost/MBS</v>
          </cell>
          <cell r="H2592" t="str">
            <v>O31</v>
          </cell>
          <cell r="I2592">
            <v>15258557.59</v>
          </cell>
        </row>
        <row r="2593">
          <cell r="C2593" t="str">
            <v>2003</v>
          </cell>
          <cell r="D2593" t="str">
            <v>RS49304</v>
          </cell>
          <cell r="E2593">
            <v>121302</v>
          </cell>
          <cell r="F2593" t="str">
            <v>A20</v>
          </cell>
          <cell r="G2593" t="str">
            <v>AFS/Fair Value/Total Mortgage Related Securities</v>
          </cell>
          <cell r="H2593" t="str">
            <v>L42</v>
          </cell>
          <cell r="I2593">
            <v>15258557.59</v>
          </cell>
        </row>
        <row r="2594">
          <cell r="C2594" t="str">
            <v>2003</v>
          </cell>
          <cell r="D2594" t="str">
            <v>RS49304</v>
          </cell>
          <cell r="E2594">
            <v>121502</v>
          </cell>
          <cell r="F2594" t="str">
            <v>A01</v>
          </cell>
          <cell r="G2594" t="str">
            <v>MBS/Original Premium/Discount/Accum Amort/PPA</v>
          </cell>
          <cell r="H2594" t="str">
            <v>D83</v>
          </cell>
          <cell r="I2594">
            <v>1515688.25</v>
          </cell>
        </row>
        <row r="2595">
          <cell r="C2595" t="str">
            <v>2003</v>
          </cell>
          <cell r="D2595" t="str">
            <v>RS49304</v>
          </cell>
          <cell r="E2595">
            <v>121502</v>
          </cell>
          <cell r="F2595" t="str">
            <v>A07</v>
          </cell>
          <cell r="G2595" t="str">
            <v>Total Unamortized Balance/HFT/Fannie Mae/MBS</v>
          </cell>
          <cell r="H2595" t="str">
            <v>H74</v>
          </cell>
          <cell r="I2595">
            <v>1515688.25</v>
          </cell>
        </row>
        <row r="2596">
          <cell r="C2596" t="str">
            <v>2003</v>
          </cell>
          <cell r="D2596" t="str">
            <v>RS49304</v>
          </cell>
          <cell r="E2596">
            <v>121502</v>
          </cell>
          <cell r="F2596" t="str">
            <v>A09</v>
          </cell>
          <cell r="G2596" t="str">
            <v>Total Unamortized Balance/HFT/Single Class/MBS/AAA</v>
          </cell>
          <cell r="H2596" t="str">
            <v>H120</v>
          </cell>
          <cell r="I2596">
            <v>1515688.25</v>
          </cell>
        </row>
        <row r="2597">
          <cell r="C2597" t="str">
            <v>2003</v>
          </cell>
          <cell r="D2597" t="str">
            <v>RS49304</v>
          </cell>
          <cell r="E2597">
            <v>121502</v>
          </cell>
          <cell r="F2597" t="str">
            <v>A13 - HFT</v>
          </cell>
          <cell r="G2597" t="str">
            <v>Remaining Maturity Term &gt;10yr/Amortized Cost/Fannie Mae/MBS</v>
          </cell>
          <cell r="H2597" t="str">
            <v>P32</v>
          </cell>
          <cell r="I2597">
            <v>1515688.25</v>
          </cell>
        </row>
        <row r="2598">
          <cell r="C2598" t="str">
            <v>2003</v>
          </cell>
          <cell r="D2598" t="str">
            <v>RS49304</v>
          </cell>
          <cell r="E2598">
            <v>121502</v>
          </cell>
          <cell r="F2598" t="str">
            <v>A18</v>
          </cell>
          <cell r="G2598" t="str">
            <v>Remaining Maturity Term &gt;10yr/Amortized Cost/MBS</v>
          </cell>
          <cell r="H2598" t="str">
            <v>O31</v>
          </cell>
          <cell r="I2598">
            <v>1515688.25</v>
          </cell>
        </row>
        <row r="2599">
          <cell r="C2599" t="str">
            <v>2003</v>
          </cell>
          <cell r="D2599" t="str">
            <v>RS49304</v>
          </cell>
          <cell r="E2599">
            <v>121502</v>
          </cell>
          <cell r="F2599" t="str">
            <v>A20</v>
          </cell>
          <cell r="G2599" t="str">
            <v>HFT/Fair Value/Total Mortgage Related Securities</v>
          </cell>
          <cell r="H2599" t="str">
            <v>M42</v>
          </cell>
          <cell r="I2599">
            <v>1515688.25</v>
          </cell>
        </row>
        <row r="2600">
          <cell r="C2600" t="str">
            <v>2003</v>
          </cell>
          <cell r="D2600" t="str">
            <v>RS49304</v>
          </cell>
          <cell r="E2600">
            <v>421302</v>
          </cell>
          <cell r="F2600" t="str">
            <v>A16</v>
          </cell>
          <cell r="G2600" t="str">
            <v>Amortization Income/Expense/MBS</v>
          </cell>
          <cell r="H2600" t="str">
            <v>G34</v>
          </cell>
          <cell r="I2600">
            <v>15258557.59</v>
          </cell>
        </row>
        <row r="2601">
          <cell r="C2601" t="str">
            <v>2003</v>
          </cell>
          <cell r="D2601" t="str">
            <v>RS49304</v>
          </cell>
          <cell r="E2601">
            <v>421302</v>
          </cell>
          <cell r="F2601" t="str">
            <v>A18</v>
          </cell>
          <cell r="G2601" t="str">
            <v>Remaining Matuirty Term &gt; 10 yrs/MBS/Total Income</v>
          </cell>
          <cell r="H2601" t="str">
            <v>N31</v>
          </cell>
          <cell r="I2601">
            <v>15258557.59</v>
          </cell>
        </row>
        <row r="2602">
          <cell r="C2602" t="str">
            <v>2003</v>
          </cell>
          <cell r="D2602" t="str">
            <v>RS49304</v>
          </cell>
          <cell r="E2602">
            <v>421502</v>
          </cell>
          <cell r="F2602" t="str">
            <v>A16</v>
          </cell>
          <cell r="G2602" t="str">
            <v>Amortization Income/Expense/MBS</v>
          </cell>
          <cell r="H2602" t="str">
            <v>G34</v>
          </cell>
          <cell r="I2602">
            <v>1515688.25</v>
          </cell>
        </row>
        <row r="2603">
          <cell r="C2603" t="str">
            <v>2003</v>
          </cell>
          <cell r="D2603" t="str">
            <v>RS49304</v>
          </cell>
          <cell r="E2603">
            <v>421502</v>
          </cell>
          <cell r="F2603" t="str">
            <v>A18</v>
          </cell>
          <cell r="G2603" t="str">
            <v>Remaining Matuirty Term &gt; 10 yrs/MBS/Total Income</v>
          </cell>
          <cell r="H2603" t="str">
            <v>N31</v>
          </cell>
          <cell r="I2603">
            <v>1515688.25</v>
          </cell>
        </row>
        <row r="2604">
          <cell r="C2604" t="str">
            <v>2003</v>
          </cell>
          <cell r="D2604" t="str">
            <v>RS49305</v>
          </cell>
          <cell r="E2604">
            <v>121620</v>
          </cell>
          <cell r="F2604" t="str">
            <v>11.01</v>
          </cell>
          <cell r="G2604" t="str">
            <v>Operation/Fair Value BA/Loans (HFI)/MBS-SWAP</v>
          </cell>
          <cell r="H2604" t="str">
            <v>S34</v>
          </cell>
          <cell r="I2604">
            <v>-1099053.8</v>
          </cell>
        </row>
        <row r="2605">
          <cell r="C2605" t="str">
            <v>2003</v>
          </cell>
          <cell r="D2605" t="str">
            <v>RS49305</v>
          </cell>
          <cell r="E2605">
            <v>121620</v>
          </cell>
          <cell r="F2605" t="str">
            <v>11.06 - HFI</v>
          </cell>
          <cell r="G2605" t="str">
            <v>Orginal Cost BA/Single Family/Conventional/Fixed Income Long</v>
          </cell>
          <cell r="H2605" t="str">
            <v>G34</v>
          </cell>
          <cell r="I2605">
            <v>-1099053.8</v>
          </cell>
        </row>
        <row r="2606">
          <cell r="C2606" t="str">
            <v>2003</v>
          </cell>
          <cell r="D2606" t="str">
            <v>RS49305</v>
          </cell>
          <cell r="E2606">
            <v>121625</v>
          </cell>
          <cell r="F2606" t="str">
            <v>11.01</v>
          </cell>
          <cell r="G2606" t="str">
            <v>Operation/Acc. Amort. Fair Value BA/Loans (HFI)/MBS-SWAP</v>
          </cell>
          <cell r="H2606" t="str">
            <v>S40</v>
          </cell>
          <cell r="I2606">
            <v>51561.16</v>
          </cell>
        </row>
        <row r="2607">
          <cell r="C2607" t="str">
            <v>2003</v>
          </cell>
          <cell r="D2607" t="str">
            <v>RS49305</v>
          </cell>
          <cell r="E2607">
            <v>121625</v>
          </cell>
          <cell r="F2607" t="str">
            <v>11.06 - HFI</v>
          </cell>
          <cell r="G2607" t="str">
            <v>Accum Amort of CBA/Single Family/Conventional/Fixed Income Long</v>
          </cell>
          <cell r="H2607" t="str">
            <v>G35</v>
          </cell>
          <cell r="I2607">
            <v>51561.16</v>
          </cell>
        </row>
        <row r="2608">
          <cell r="C2608" t="str">
            <v>2003</v>
          </cell>
          <cell r="D2608" t="str">
            <v>RS49305</v>
          </cell>
          <cell r="E2608">
            <v>420440</v>
          </cell>
          <cell r="F2608" t="str">
            <v>11.06 - HFI</v>
          </cell>
          <cell r="G2608" t="str">
            <v>Total Securities Consolidated to Loan Level/Amortization Income (Expense)</v>
          </cell>
          <cell r="H2608" t="str">
            <v>H100</v>
          </cell>
          <cell r="I2608">
            <v>51561.16</v>
          </cell>
        </row>
        <row r="2609">
          <cell r="C2609" t="str">
            <v>2003</v>
          </cell>
          <cell r="D2609" t="str">
            <v>RS49307</v>
          </cell>
          <cell r="E2609">
            <v>121320</v>
          </cell>
          <cell r="F2609" t="str">
            <v>A01</v>
          </cell>
          <cell r="G2609" t="str">
            <v>Private Label / Other REMIC / PremDisc / Accum Amort / Run Rate</v>
          </cell>
          <cell r="H2609" t="str">
            <v>R81</v>
          </cell>
          <cell r="I2609">
            <v>322579</v>
          </cell>
        </row>
        <row r="2610">
          <cell r="C2610" t="str">
            <v>2003</v>
          </cell>
          <cell r="D2610" t="str">
            <v>RS49307</v>
          </cell>
          <cell r="E2610">
            <v>121320</v>
          </cell>
          <cell r="F2610" t="str">
            <v>A07</v>
          </cell>
          <cell r="G2610" t="str">
            <v>Total Unam / AFS / Private Label / REMIC</v>
          </cell>
          <cell r="H2610" t="str">
            <v>H65</v>
          </cell>
          <cell r="I2610">
            <v>322579</v>
          </cell>
        </row>
        <row r="2611">
          <cell r="C2611" t="str">
            <v>2003</v>
          </cell>
          <cell r="D2611" t="str">
            <v>RS49307</v>
          </cell>
          <cell r="E2611">
            <v>121320</v>
          </cell>
          <cell r="F2611" t="str">
            <v>A09</v>
          </cell>
          <cell r="G2611" t="str">
            <v>Total Unam / AFS / Multiclass / REMIC / AAA</v>
          </cell>
          <cell r="H2611" t="str">
            <v>H58</v>
          </cell>
          <cell r="I2611">
            <v>322579</v>
          </cell>
        </row>
        <row r="2612">
          <cell r="C2612" t="str">
            <v>2003</v>
          </cell>
          <cell r="D2612" t="str">
            <v>RS49307</v>
          </cell>
          <cell r="E2612">
            <v>121320</v>
          </cell>
          <cell r="F2612" t="str">
            <v>A13 - AFS</v>
          </cell>
          <cell r="G2612" t="str">
            <v>&gt;10 years / Amort Cost / Private Label / Other REMIC</v>
          </cell>
          <cell r="H2612" t="str">
            <v>P51</v>
          </cell>
          <cell r="I2612">
            <v>407212.55</v>
          </cell>
        </row>
        <row r="2613">
          <cell r="C2613" t="str">
            <v>2003</v>
          </cell>
          <cell r="D2613" t="str">
            <v>RS49307</v>
          </cell>
          <cell r="E2613">
            <v>121320</v>
          </cell>
          <cell r="F2613" t="str">
            <v>A13 - AFS</v>
          </cell>
          <cell r="G2613" t="str">
            <v>5-10 years / Amort Cost / Private Label / Other REMIC</v>
          </cell>
          <cell r="H2613" t="str">
            <v>M51</v>
          </cell>
          <cell r="I2613">
            <v>-84633.52</v>
          </cell>
        </row>
        <row r="2614">
          <cell r="C2614" t="str">
            <v>2003</v>
          </cell>
          <cell r="D2614" t="str">
            <v>RS49307</v>
          </cell>
          <cell r="E2614">
            <v>121320</v>
          </cell>
          <cell r="F2614" t="str">
            <v>A18</v>
          </cell>
          <cell r="G2614" t="str">
            <v>5-10 years / Amortized Cost / REMIC</v>
          </cell>
          <cell r="H2614" t="str">
            <v>L33</v>
          </cell>
          <cell r="I2614">
            <v>-84633.52</v>
          </cell>
        </row>
        <row r="2615">
          <cell r="C2615" t="str">
            <v>2003</v>
          </cell>
          <cell r="D2615" t="str">
            <v>RS49307</v>
          </cell>
          <cell r="E2615">
            <v>121320</v>
          </cell>
          <cell r="F2615" t="str">
            <v>A18</v>
          </cell>
          <cell r="G2615" t="str">
            <v>&gt;10 years / Amortized Cost / REMIC</v>
          </cell>
          <cell r="H2615" t="str">
            <v>O33</v>
          </cell>
          <cell r="I2615">
            <v>407212.55</v>
          </cell>
        </row>
        <row r="2616">
          <cell r="C2616" t="str">
            <v>2003</v>
          </cell>
          <cell r="D2616" t="str">
            <v>RS49307</v>
          </cell>
          <cell r="E2616">
            <v>121320</v>
          </cell>
          <cell r="F2616" t="str">
            <v>A20</v>
          </cell>
          <cell r="G2616" t="str">
            <v>AFS / Fair Value / Total MRS</v>
          </cell>
          <cell r="H2616" t="str">
            <v>L42</v>
          </cell>
          <cell r="I2616">
            <v>322579</v>
          </cell>
        </row>
        <row r="2617">
          <cell r="C2617" t="str">
            <v>2003</v>
          </cell>
          <cell r="D2617" t="str">
            <v>RS49307</v>
          </cell>
          <cell r="E2617">
            <v>121330</v>
          </cell>
          <cell r="F2617" t="str">
            <v>A01</v>
          </cell>
          <cell r="G2617" t="str">
            <v>Private Label / REMIC / UPB / UPB Adjustment</v>
          </cell>
          <cell r="H2617" t="str">
            <v>R19</v>
          </cell>
          <cell r="I2617">
            <v>-238641190</v>
          </cell>
        </row>
        <row r="2618">
          <cell r="C2618" t="str">
            <v>2003</v>
          </cell>
          <cell r="D2618" t="str">
            <v>RS49307</v>
          </cell>
          <cell r="E2618">
            <v>121330</v>
          </cell>
          <cell r="F2618" t="str">
            <v>A07</v>
          </cell>
          <cell r="G2618" t="str">
            <v>UPB / AFS / Private Label / REMIC</v>
          </cell>
          <cell r="H2618" t="str">
            <v>G65</v>
          </cell>
          <cell r="I2618">
            <v>-238641190</v>
          </cell>
        </row>
        <row r="2619">
          <cell r="C2619" t="str">
            <v>2003</v>
          </cell>
          <cell r="D2619" t="str">
            <v>RS49307</v>
          </cell>
          <cell r="E2619">
            <v>121330</v>
          </cell>
          <cell r="F2619" t="str">
            <v>A09</v>
          </cell>
          <cell r="G2619" t="str">
            <v>UPB / AFS / Multiclass / REMIC / AAA</v>
          </cell>
          <cell r="H2619" t="str">
            <v>G58</v>
          </cell>
          <cell r="I2619">
            <v>-238641190</v>
          </cell>
        </row>
        <row r="2620">
          <cell r="C2620" t="str">
            <v>2003</v>
          </cell>
          <cell r="D2620" t="str">
            <v>RS49307</v>
          </cell>
          <cell r="E2620">
            <v>121330</v>
          </cell>
          <cell r="F2620" t="str">
            <v>A13 - AFS</v>
          </cell>
          <cell r="G2620" t="str">
            <v>&gt;10 years / UPB / Private Label / Other REMIC</v>
          </cell>
          <cell r="H2620" t="str">
            <v>O51</v>
          </cell>
          <cell r="I2620">
            <v>-231956440.30000001</v>
          </cell>
        </row>
        <row r="2621">
          <cell r="C2621" t="str">
            <v>2003</v>
          </cell>
          <cell r="D2621" t="str">
            <v>RS49307</v>
          </cell>
          <cell r="E2621">
            <v>121330</v>
          </cell>
          <cell r="F2621" t="str">
            <v>A13 - AFS</v>
          </cell>
          <cell r="G2621" t="str">
            <v>5-10 years / UPB / Private Label / Other REMIC</v>
          </cell>
          <cell r="H2621" t="str">
            <v>L51</v>
          </cell>
          <cell r="I2621">
            <v>-6684749.3799999999</v>
          </cell>
        </row>
        <row r="2622">
          <cell r="C2622" t="str">
            <v>2003</v>
          </cell>
          <cell r="D2622" t="str">
            <v>RS49307</v>
          </cell>
          <cell r="E2622">
            <v>121330</v>
          </cell>
          <cell r="F2622" t="str">
            <v>A18</v>
          </cell>
          <cell r="G2622" t="str">
            <v>5-10 years / Amortized Cost / REMIC</v>
          </cell>
          <cell r="H2622" t="str">
            <v>L33</v>
          </cell>
          <cell r="I2622">
            <v>-6684749.3799999999</v>
          </cell>
        </row>
        <row r="2623">
          <cell r="C2623" t="str">
            <v>2003</v>
          </cell>
          <cell r="D2623" t="str">
            <v>RS49307</v>
          </cell>
          <cell r="E2623">
            <v>121330</v>
          </cell>
          <cell r="F2623" t="str">
            <v>A18</v>
          </cell>
          <cell r="G2623" t="str">
            <v>&gt;10 years / Amortized Cost / REMIC</v>
          </cell>
          <cell r="H2623" t="str">
            <v>O33</v>
          </cell>
          <cell r="I2623">
            <v>-231956440.30000001</v>
          </cell>
        </row>
        <row r="2624">
          <cell r="C2624" t="str">
            <v>2003</v>
          </cell>
          <cell r="D2624" t="str">
            <v>RS49307</v>
          </cell>
          <cell r="E2624">
            <v>121330</v>
          </cell>
          <cell r="F2624" t="str">
            <v>A20</v>
          </cell>
          <cell r="G2624" t="str">
            <v>AFS / UPB / Total MRS</v>
          </cell>
          <cell r="H2624" t="str">
            <v>L33</v>
          </cell>
          <cell r="I2624">
            <v>-238641190</v>
          </cell>
        </row>
        <row r="2625">
          <cell r="C2625" t="str">
            <v>2003</v>
          </cell>
          <cell r="D2625" t="str">
            <v>RS49307</v>
          </cell>
          <cell r="E2625">
            <v>121330</v>
          </cell>
          <cell r="F2625" t="str">
            <v>A21</v>
          </cell>
          <cell r="G2625" t="str">
            <v>Single Family / Conventional / Other Agency Mortgage Securities</v>
          </cell>
          <cell r="H2625" t="str">
            <v>F32</v>
          </cell>
          <cell r="I2625">
            <v>-238641190</v>
          </cell>
        </row>
        <row r="2626">
          <cell r="C2626" t="str">
            <v>2003</v>
          </cell>
          <cell r="D2626" t="str">
            <v>RS49311</v>
          </cell>
          <cell r="E2626">
            <v>138361</v>
          </cell>
          <cell r="F2626" t="str">
            <v>A01</v>
          </cell>
          <cell r="G2626" t="str">
            <v>Fannie/Restatment/Catch-Up/MBS</v>
          </cell>
          <cell r="H2626" t="str">
            <v>D365</v>
          </cell>
          <cell r="I2626">
            <v>54289960.390000001</v>
          </cell>
        </row>
        <row r="2627">
          <cell r="C2627" t="str">
            <v>2003</v>
          </cell>
          <cell r="D2627" t="str">
            <v>RS49311</v>
          </cell>
          <cell r="E2627">
            <v>138361</v>
          </cell>
          <cell r="F2627" t="str">
            <v>A01</v>
          </cell>
          <cell r="G2627" t="str">
            <v>Fannie/Restatment/Catch-Up/Mega</v>
          </cell>
          <cell r="H2627" t="str">
            <v>E365</v>
          </cell>
          <cell r="I2627">
            <v>-1594749.78</v>
          </cell>
        </row>
        <row r="2628">
          <cell r="C2628" t="str">
            <v>2003</v>
          </cell>
          <cell r="D2628" t="str">
            <v>RS49311</v>
          </cell>
          <cell r="E2628">
            <v>138361</v>
          </cell>
          <cell r="F2628" t="str">
            <v>A07</v>
          </cell>
          <cell r="G2628" t="str">
            <v>AFS/Fannie/Total Unamortized Bal./MBS</v>
          </cell>
          <cell r="H2628" t="str">
            <v>H32</v>
          </cell>
          <cell r="I2628">
            <v>54289960.390000001</v>
          </cell>
        </row>
        <row r="2629">
          <cell r="C2629" t="str">
            <v>2003</v>
          </cell>
          <cell r="D2629" t="str">
            <v>RS49311</v>
          </cell>
          <cell r="E2629">
            <v>138361</v>
          </cell>
          <cell r="F2629" t="str">
            <v>A07</v>
          </cell>
          <cell r="G2629" t="str">
            <v>AFS/Fannie/Total Unamortized Bal./Mega</v>
          </cell>
          <cell r="H2629" t="str">
            <v>H33</v>
          </cell>
          <cell r="I2629">
            <v>-1594749.78</v>
          </cell>
        </row>
        <row r="2630">
          <cell r="C2630" t="str">
            <v>2003</v>
          </cell>
          <cell r="D2630" t="str">
            <v>RS49311</v>
          </cell>
          <cell r="E2630">
            <v>138361</v>
          </cell>
          <cell r="F2630" t="str">
            <v>A09</v>
          </cell>
          <cell r="G2630" t="str">
            <v>AFS/Single Class/MBS/AAA/Total Unamortized Bal.</v>
          </cell>
          <cell r="H2630" t="str">
            <v>H33</v>
          </cell>
          <cell r="I2630">
            <v>54289960.390000001</v>
          </cell>
        </row>
        <row r="2631">
          <cell r="C2631" t="str">
            <v>2003</v>
          </cell>
          <cell r="D2631" t="str">
            <v>RS49311</v>
          </cell>
          <cell r="E2631">
            <v>138361</v>
          </cell>
          <cell r="F2631" t="str">
            <v>A09</v>
          </cell>
          <cell r="G2631" t="str">
            <v>AFS/Single Class/Mega/AAA/Total Unamortized Bal.</v>
          </cell>
          <cell r="H2631" t="str">
            <v>H44</v>
          </cell>
          <cell r="I2631">
            <v>-1594749.78</v>
          </cell>
        </row>
        <row r="2632">
          <cell r="C2632" t="str">
            <v>2003</v>
          </cell>
          <cell r="D2632" t="str">
            <v>RS49311</v>
          </cell>
          <cell r="E2632">
            <v>138361</v>
          </cell>
          <cell r="F2632" t="str">
            <v>A13 - AFS</v>
          </cell>
          <cell r="G2632" t="str">
            <v>Greater Than 10 Years/Amortized Cost/Fannie Mae/MBS</v>
          </cell>
          <cell r="H2632" t="str">
            <v>P32</v>
          </cell>
          <cell r="I2632">
            <v>54289960.390000001</v>
          </cell>
        </row>
        <row r="2633">
          <cell r="C2633" t="str">
            <v>2003</v>
          </cell>
          <cell r="D2633" t="str">
            <v>RS49311</v>
          </cell>
          <cell r="E2633">
            <v>138361</v>
          </cell>
          <cell r="F2633" t="str">
            <v>A13 - AFS</v>
          </cell>
          <cell r="G2633" t="str">
            <v>Greater Than 10 Years/Amortized Cost/Fannie Mae/Mega</v>
          </cell>
          <cell r="H2633" t="str">
            <v>P33</v>
          </cell>
          <cell r="I2633">
            <v>-1594749.78</v>
          </cell>
        </row>
        <row r="2634">
          <cell r="C2634" t="str">
            <v>2003</v>
          </cell>
          <cell r="D2634" t="str">
            <v>RS49311</v>
          </cell>
          <cell r="E2634">
            <v>138361</v>
          </cell>
          <cell r="F2634" t="str">
            <v>A18</v>
          </cell>
          <cell r="G2634" t="str">
            <v>Greater Than 10 Years/Amortized Cost/MBS</v>
          </cell>
          <cell r="H2634" t="str">
            <v>O31</v>
          </cell>
          <cell r="I2634">
            <v>54289960.390000001</v>
          </cell>
        </row>
        <row r="2635">
          <cell r="C2635" t="str">
            <v>2003</v>
          </cell>
          <cell r="D2635" t="str">
            <v>RS49311</v>
          </cell>
          <cell r="E2635">
            <v>138361</v>
          </cell>
          <cell r="F2635" t="str">
            <v>A18</v>
          </cell>
          <cell r="G2635" t="str">
            <v>Greater Than 10 Years/Amortized Cost/Mega</v>
          </cell>
          <cell r="H2635" t="str">
            <v>O32</v>
          </cell>
          <cell r="I2635">
            <v>-1594749.78</v>
          </cell>
        </row>
        <row r="2636">
          <cell r="C2636" t="str">
            <v>2003</v>
          </cell>
          <cell r="D2636" t="str">
            <v>RS49311</v>
          </cell>
          <cell r="E2636">
            <v>138361</v>
          </cell>
          <cell r="F2636" t="str">
            <v>A20</v>
          </cell>
          <cell r="G2636" t="str">
            <v>AFS/Fair Value/Total Mortgage Related Securities</v>
          </cell>
          <cell r="H2636" t="str">
            <v>L42</v>
          </cell>
          <cell r="I2636">
            <v>52695210.609999999</v>
          </cell>
        </row>
        <row r="2637">
          <cell r="C2637" t="str">
            <v>2003</v>
          </cell>
          <cell r="D2637" t="str">
            <v>RS49311</v>
          </cell>
          <cell r="E2637">
            <v>428362</v>
          </cell>
          <cell r="F2637" t="str">
            <v>A16</v>
          </cell>
          <cell r="G2637" t="str">
            <v>Amortization Income / Expense/ MBS</v>
          </cell>
          <cell r="H2637" t="str">
            <v>G34</v>
          </cell>
          <cell r="I2637">
            <v>-1471466.2</v>
          </cell>
        </row>
        <row r="2638">
          <cell r="C2638" t="str">
            <v>2003</v>
          </cell>
          <cell r="D2638" t="str">
            <v>RS49311</v>
          </cell>
          <cell r="E2638">
            <v>428362</v>
          </cell>
          <cell r="F2638" t="str">
            <v>A18</v>
          </cell>
          <cell r="G2638" t="str">
            <v>Total income</v>
          </cell>
          <cell r="H2638" t="str">
            <v>N31</v>
          </cell>
          <cell r="I2638">
            <v>-1471466.2</v>
          </cell>
        </row>
        <row r="2639">
          <cell r="C2639" t="str">
            <v>2003</v>
          </cell>
          <cell r="D2639" t="str">
            <v>RS49321</v>
          </cell>
          <cell r="E2639">
            <v>223010</v>
          </cell>
          <cell r="F2639" t="str">
            <v>11.03</v>
          </cell>
          <cell r="G2639" t="str">
            <v>MBS PPS / Secued Borrowing Liab/ Accum Amort BV Basis Adj</v>
          </cell>
          <cell r="H2639" t="str">
            <v>L54</v>
          </cell>
          <cell r="I2639">
            <v>-3569.02</v>
          </cell>
        </row>
        <row r="2640">
          <cell r="C2640" t="str">
            <v>2003</v>
          </cell>
          <cell r="D2640" t="str">
            <v>RS49321</v>
          </cell>
          <cell r="E2640">
            <v>223010</v>
          </cell>
          <cell r="F2640" t="str">
            <v>11.07</v>
          </cell>
          <cell r="G2640" t="str">
            <v>Expense / Amort Income Expense / MBS</v>
          </cell>
          <cell r="H2640" t="str">
            <v>F32</v>
          </cell>
          <cell r="I2640">
            <v>3569.02</v>
          </cell>
        </row>
        <row r="2641">
          <cell r="C2641" t="str">
            <v>2003</v>
          </cell>
          <cell r="D2641" t="str">
            <v>RS49321</v>
          </cell>
          <cell r="E2641">
            <v>121620</v>
          </cell>
          <cell r="F2641" t="str">
            <v>11.01</v>
          </cell>
          <cell r="G2641" t="str">
            <v>Loan HFI / MBS Swap / Fair Value Basis Adjustment / Cons Basis Adj.</v>
          </cell>
          <cell r="H2641" t="str">
            <v>S34</v>
          </cell>
          <cell r="I2641">
            <v>-10421296.890000001</v>
          </cell>
        </row>
        <row r="2642">
          <cell r="C2642" t="str">
            <v>2003</v>
          </cell>
          <cell r="D2642" t="str">
            <v>RS49321</v>
          </cell>
          <cell r="E2642">
            <v>121620</v>
          </cell>
          <cell r="F2642" t="str">
            <v>11.06 - HFI</v>
          </cell>
          <cell r="G2642" t="str">
            <v>Single Family / Conventional / Fixed Income Long / Orig CBA</v>
          </cell>
          <cell r="H2642" t="str">
            <v>G34</v>
          </cell>
          <cell r="I2642">
            <v>-10421296.890000001</v>
          </cell>
        </row>
        <row r="2643">
          <cell r="C2643" t="str">
            <v>2003</v>
          </cell>
          <cell r="D2643" t="str">
            <v>RS49321</v>
          </cell>
          <cell r="E2643">
            <v>113130</v>
          </cell>
          <cell r="F2643" t="str">
            <v>11.01</v>
          </cell>
          <cell r="G2643" t="str">
            <v>LOCOM HFS / Loan HFI / MBS Swap</v>
          </cell>
          <cell r="H2643" t="str">
            <v>S59</v>
          </cell>
          <cell r="I2643">
            <v>5540787.7699999996</v>
          </cell>
        </row>
        <row r="2644">
          <cell r="C2644" t="str">
            <v>2003</v>
          </cell>
          <cell r="D2644" t="str">
            <v>RS49321</v>
          </cell>
          <cell r="E2644">
            <v>113130</v>
          </cell>
          <cell r="F2644" t="str">
            <v>11.06 - HFI</v>
          </cell>
          <cell r="G2644" t="str">
            <v>Single Family / Conventional / Fixed Income Long / Tem LOCOM Adj.</v>
          </cell>
          <cell r="H2644" t="str">
            <v>G36</v>
          </cell>
          <cell r="I2644">
            <v>5540787.7699999996</v>
          </cell>
        </row>
        <row r="2645">
          <cell r="C2645" t="str">
            <v>2003</v>
          </cell>
          <cell r="D2645" t="str">
            <v>RS49321</v>
          </cell>
          <cell r="E2645">
            <v>211510</v>
          </cell>
          <cell r="F2645" t="str">
            <v>11.03</v>
          </cell>
          <cell r="G2645" t="str">
            <v>Total Mortgage Backed Security Liability Balance/MBS PPS /Fair Value</v>
          </cell>
          <cell r="H2645" t="str">
            <v>L34</v>
          </cell>
          <cell r="I2645">
            <v>-25546.14</v>
          </cell>
        </row>
        <row r="2646">
          <cell r="C2646" t="str">
            <v>2003</v>
          </cell>
          <cell r="D2646" t="str">
            <v>RS49321</v>
          </cell>
          <cell r="E2646">
            <v>211530</v>
          </cell>
          <cell r="F2646" t="str">
            <v>11.03</v>
          </cell>
          <cell r="G2646" t="str">
            <v>Total Secured Borrowing Liability Balance / Book Value / MBS PPS</v>
          </cell>
          <cell r="H2646" t="str">
            <v>L50</v>
          </cell>
          <cell r="I2646">
            <v>-3976856.3</v>
          </cell>
        </row>
        <row r="2647">
          <cell r="C2647" t="str">
            <v>2003</v>
          </cell>
          <cell r="D2647" t="str">
            <v>RS49329</v>
          </cell>
          <cell r="E2647">
            <v>223010</v>
          </cell>
          <cell r="F2647" t="str">
            <v>11.03</v>
          </cell>
          <cell r="G2647" t="str">
            <v>MEGA-TotSBEndBal</v>
          </cell>
          <cell r="H2647" t="str">
            <v>K58</v>
          </cell>
          <cell r="I2647">
            <v>-1903.5211351886501</v>
          </cell>
        </row>
        <row r="2648">
          <cell r="C2648" t="str">
            <v>2003</v>
          </cell>
          <cell r="D2648" t="str">
            <v>RS49329</v>
          </cell>
          <cell r="E2648">
            <v>223010</v>
          </cell>
          <cell r="F2648" t="str">
            <v>11.07</v>
          </cell>
          <cell r="G2648" t="str">
            <v>MEGA-AmrtInc/Exp</v>
          </cell>
          <cell r="H2648" t="str">
            <v>F33</v>
          </cell>
          <cell r="I2648">
            <v>1903.5211351886501</v>
          </cell>
        </row>
        <row r="2649">
          <cell r="C2649" t="str">
            <v>2003</v>
          </cell>
          <cell r="D2649" t="str">
            <v>RS49330</v>
          </cell>
          <cell r="E2649">
            <v>121610</v>
          </cell>
          <cell r="F2649" t="str">
            <v>11.06 - HFI</v>
          </cell>
          <cell r="G2649" t="str">
            <v>MF-Fx-Int-Conv-OrigCBA</v>
          </cell>
          <cell r="H2649" t="str">
            <v>Q34</v>
          </cell>
          <cell r="I2649">
            <v>-7276512.9545170926</v>
          </cell>
        </row>
        <row r="2650">
          <cell r="C2650" t="str">
            <v>2003</v>
          </cell>
          <cell r="D2650" t="str">
            <v>RS49330</v>
          </cell>
          <cell r="E2650">
            <v>121610</v>
          </cell>
          <cell r="F2650" t="str">
            <v>11.06 - HFI</v>
          </cell>
          <cell r="G2650" t="str">
            <v>MF-Fx-LngTerm-Conv-OrigCBA</v>
          </cell>
          <cell r="H2650" t="str">
            <v>P34</v>
          </cell>
          <cell r="I2650">
            <v>-187273548.83450481</v>
          </cell>
        </row>
        <row r="2651">
          <cell r="C2651" t="str">
            <v>2003</v>
          </cell>
          <cell r="D2651" t="str">
            <v>RS49330</v>
          </cell>
          <cell r="E2651">
            <v>121610</v>
          </cell>
          <cell r="F2651" t="str">
            <v>11.06 - HFI</v>
          </cell>
          <cell r="G2651" t="str">
            <v>MF-Fx-LngTerm-Gov-OrigCBA</v>
          </cell>
          <cell r="H2651" t="str">
            <v>T34</v>
          </cell>
          <cell r="I2651">
            <v>21562474.579021905</v>
          </cell>
        </row>
        <row r="2652">
          <cell r="C2652" t="str">
            <v>2003</v>
          </cell>
          <cell r="D2652" t="str">
            <v>RS49330</v>
          </cell>
          <cell r="E2652">
            <v>121610</v>
          </cell>
          <cell r="F2652" t="str">
            <v>11.01</v>
          </cell>
          <cell r="G2652" t="str">
            <v>HFI-MBS-OthCBS</v>
          </cell>
          <cell r="H2652" t="str">
            <v>S36</v>
          </cell>
          <cell r="I2652">
            <v>-157071232.17504314</v>
          </cell>
        </row>
        <row r="2653">
          <cell r="C2653" t="str">
            <v>2003</v>
          </cell>
          <cell r="D2653" t="str">
            <v>RS49330</v>
          </cell>
          <cell r="E2653">
            <v>121610</v>
          </cell>
          <cell r="F2653" t="str">
            <v>11.01</v>
          </cell>
          <cell r="G2653" t="str">
            <v>HFI-MEGA-OthCBA</v>
          </cell>
          <cell r="H2653" t="str">
            <v>R36</v>
          </cell>
          <cell r="I2653">
            <v>-15916355.034956871</v>
          </cell>
        </row>
        <row r="2654">
          <cell r="C2654" t="str">
            <v>2003</v>
          </cell>
          <cell r="D2654" t="str">
            <v>RS49331</v>
          </cell>
          <cell r="E2654">
            <v>121610</v>
          </cell>
          <cell r="F2654" t="str">
            <v>11.01</v>
          </cell>
          <cell r="G2654" t="str">
            <v>GFASBadj-HFI-MBSSWap</v>
          </cell>
          <cell r="H2654" t="str">
            <v>S37</v>
          </cell>
          <cell r="I2654">
            <v>4399204.5199999996</v>
          </cell>
        </row>
        <row r="2655">
          <cell r="C2655" t="str">
            <v>2003</v>
          </cell>
          <cell r="D2655" t="str">
            <v>RS49331</v>
          </cell>
          <cell r="E2655">
            <v>121610</v>
          </cell>
          <cell r="F2655" t="str">
            <v>11.06 - HFI</v>
          </cell>
          <cell r="G2655" t="str">
            <v>MF-CONV-FXD-OrigCBA</v>
          </cell>
          <cell r="H2655" t="str">
            <v>Q34</v>
          </cell>
          <cell r="I2655">
            <v>4399204.5199999996</v>
          </cell>
        </row>
        <row r="2656">
          <cell r="C2656" t="str">
            <v>2003</v>
          </cell>
          <cell r="D2656" t="str">
            <v>RS49345</v>
          </cell>
          <cell r="E2656">
            <v>428362</v>
          </cell>
          <cell r="F2656" t="str">
            <v>A16</v>
          </cell>
          <cell r="G2656" t="str">
            <v>Income / Amortization Income Expense / MBS</v>
          </cell>
          <cell r="H2656" t="str">
            <v>G34</v>
          </cell>
          <cell r="I2656">
            <v>-8927</v>
          </cell>
        </row>
        <row r="2657">
          <cell r="C2657" t="str">
            <v>2003</v>
          </cell>
          <cell r="D2657" t="str">
            <v>RS49345</v>
          </cell>
          <cell r="E2657">
            <v>428362</v>
          </cell>
          <cell r="F2657" t="str">
            <v>A18</v>
          </cell>
          <cell r="G2657" t="str">
            <v>&gt; 10 years / Total Income / MBS</v>
          </cell>
          <cell r="H2657" t="str">
            <v>N31</v>
          </cell>
          <cell r="I2657">
            <v>-8927</v>
          </cell>
        </row>
        <row r="2658">
          <cell r="C2658" t="str">
            <v>2003</v>
          </cell>
          <cell r="D2658" t="str">
            <v>RS49402</v>
          </cell>
          <cell r="E2658">
            <v>138381</v>
          </cell>
          <cell r="F2658" t="str">
            <v>A01</v>
          </cell>
          <cell r="G2658" t="str">
            <v>Private / MRB-Taxable / Accretable Impairments / Maturity Relief</v>
          </cell>
          <cell r="H2658" t="str">
            <v>O55</v>
          </cell>
          <cell r="I2658">
            <v>269906.28999999998</v>
          </cell>
        </row>
        <row r="2659">
          <cell r="C2659" t="str">
            <v>2003</v>
          </cell>
          <cell r="D2659" t="str">
            <v>RS49402</v>
          </cell>
          <cell r="E2659">
            <v>138381</v>
          </cell>
          <cell r="F2659" t="str">
            <v>A07</v>
          </cell>
          <cell r="G2659" t="str">
            <v>Remaining Accretable Impairments/Private/MRB Taxable</v>
          </cell>
          <cell r="H2659" t="str">
            <v>I62</v>
          </cell>
          <cell r="I2659">
            <v>269906.28999999998</v>
          </cell>
        </row>
        <row r="2660">
          <cell r="C2660" t="str">
            <v>2003</v>
          </cell>
          <cell r="D2660" t="str">
            <v>RS49402</v>
          </cell>
          <cell r="E2660">
            <v>138381</v>
          </cell>
          <cell r="F2660" t="str">
            <v>A09</v>
          </cell>
          <cell r="G2660" t="str">
            <v>Remaining Accretable Impairments/MRB/AAA</v>
          </cell>
          <cell r="H2660" t="str">
            <v>I93</v>
          </cell>
          <cell r="I2660">
            <v>269906.28999999998</v>
          </cell>
        </row>
        <row r="2661">
          <cell r="C2661" t="str">
            <v>2003</v>
          </cell>
          <cell r="D2661" t="str">
            <v>RS49402</v>
          </cell>
          <cell r="E2661">
            <v>138381</v>
          </cell>
          <cell r="F2661" t="str">
            <v>A09</v>
          </cell>
          <cell r="G2661" t="str">
            <v>Remaining Accretable Impairments/MRB/Unrated</v>
          </cell>
          <cell r="H2661" t="str">
            <v>I100</v>
          </cell>
          <cell r="I2661">
            <v>0</v>
          </cell>
        </row>
        <row r="2662">
          <cell r="C2662" t="str">
            <v>2003</v>
          </cell>
          <cell r="D2662" t="str">
            <v>RS49402</v>
          </cell>
          <cell r="E2662">
            <v>138381</v>
          </cell>
          <cell r="F2662" t="str">
            <v>A13 - AFS</v>
          </cell>
          <cell r="G2662" t="str">
            <v>Remaining Maturity 5-10yrs  Amortized Cost/Private/MRB-Taxable</v>
          </cell>
          <cell r="H2662" t="str">
            <v>M48</v>
          </cell>
          <cell r="I2662">
            <v>269906.28999999998</v>
          </cell>
        </row>
        <row r="2663">
          <cell r="C2663" t="str">
            <v>2003</v>
          </cell>
          <cell r="D2663" t="str">
            <v>RS49402</v>
          </cell>
          <cell r="E2663">
            <v>138381</v>
          </cell>
          <cell r="F2663" t="str">
            <v>A18</v>
          </cell>
          <cell r="G2663" t="str">
            <v>Remaining Maturity  5-10yrs /Amortized Cost/MRB-Taxable</v>
          </cell>
          <cell r="H2663" t="str">
            <v>L36</v>
          </cell>
          <cell r="I2663">
            <v>269906.28999999998</v>
          </cell>
        </row>
        <row r="2664">
          <cell r="C2664" t="str">
            <v>2003</v>
          </cell>
          <cell r="D2664" t="str">
            <v>RS49402</v>
          </cell>
          <cell r="E2664">
            <v>138381</v>
          </cell>
          <cell r="F2664" t="str">
            <v>A20</v>
          </cell>
          <cell r="G2664" t="str">
            <v>Fair Value/MRB/AFS</v>
          </cell>
          <cell r="H2664" t="str">
            <v>L45</v>
          </cell>
          <cell r="I2664">
            <v>269906.28999999998</v>
          </cell>
        </row>
        <row r="2665">
          <cell r="C2665" t="str">
            <v>2003</v>
          </cell>
          <cell r="D2665" t="str">
            <v>RS49402</v>
          </cell>
          <cell r="E2665">
            <v>138382</v>
          </cell>
          <cell r="F2665" t="str">
            <v>A01</v>
          </cell>
          <cell r="G2665" t="str">
            <v>Private / MRB-Taxable / Accretable Impairments / Maturity Relief</v>
          </cell>
          <cell r="H2665" t="str">
            <v>O55</v>
          </cell>
          <cell r="I2665">
            <v>-24616.19</v>
          </cell>
        </row>
        <row r="2666">
          <cell r="C2666" t="str">
            <v>2003</v>
          </cell>
          <cell r="D2666" t="str">
            <v>RS49402</v>
          </cell>
          <cell r="E2666">
            <v>138382</v>
          </cell>
          <cell r="F2666" t="str">
            <v>A07</v>
          </cell>
          <cell r="G2666" t="str">
            <v>Remaining Accretable Impairments/Private/MRB Taxable</v>
          </cell>
          <cell r="H2666" t="str">
            <v>I62</v>
          </cell>
          <cell r="I2666">
            <v>-24616.19</v>
          </cell>
        </row>
        <row r="2667">
          <cell r="C2667" t="str">
            <v>2003</v>
          </cell>
          <cell r="D2667" t="str">
            <v>RS49402</v>
          </cell>
          <cell r="E2667">
            <v>138382</v>
          </cell>
          <cell r="F2667" t="str">
            <v>A09</v>
          </cell>
          <cell r="G2667" t="str">
            <v>Remaining Accretable Impairments/MRB/AAA</v>
          </cell>
          <cell r="H2667" t="str">
            <v>I93</v>
          </cell>
          <cell r="I2667">
            <v>-24616.19</v>
          </cell>
        </row>
        <row r="2668">
          <cell r="C2668" t="str">
            <v>2003</v>
          </cell>
          <cell r="D2668" t="str">
            <v>RS49402</v>
          </cell>
          <cell r="E2668">
            <v>138382</v>
          </cell>
          <cell r="F2668" t="str">
            <v>A09</v>
          </cell>
          <cell r="G2668" t="str">
            <v>Remaining Accretable Impairments/MRB/Unrated</v>
          </cell>
          <cell r="H2668" t="str">
            <v>I100</v>
          </cell>
          <cell r="I2668">
            <v>0</v>
          </cell>
        </row>
        <row r="2669">
          <cell r="C2669" t="str">
            <v>2003</v>
          </cell>
          <cell r="D2669" t="str">
            <v>RS49402</v>
          </cell>
          <cell r="E2669">
            <v>138382</v>
          </cell>
          <cell r="F2669" t="str">
            <v>A13 - AFS</v>
          </cell>
          <cell r="G2669" t="str">
            <v>Remaining Maturity 5-10 yes /Amortized Cost/Private/MRB-Taxable</v>
          </cell>
          <cell r="H2669" t="str">
            <v>M48</v>
          </cell>
          <cell r="I2669">
            <v>-24616.19</v>
          </cell>
        </row>
        <row r="2670">
          <cell r="C2670" t="str">
            <v>2003</v>
          </cell>
          <cell r="D2670" t="str">
            <v>RS49402</v>
          </cell>
          <cell r="E2670">
            <v>138382</v>
          </cell>
          <cell r="F2670" t="str">
            <v>A18</v>
          </cell>
          <cell r="G2670" t="str">
            <v>Remaining Maturity 5-10Yrs  /Amortized Cost/MRB-Taxable</v>
          </cell>
          <cell r="H2670" t="str">
            <v>L36</v>
          </cell>
          <cell r="I2670">
            <v>-24616.19</v>
          </cell>
        </row>
        <row r="2671">
          <cell r="C2671" t="str">
            <v>2003</v>
          </cell>
          <cell r="D2671" t="str">
            <v>RS49402</v>
          </cell>
          <cell r="E2671">
            <v>138382</v>
          </cell>
          <cell r="F2671" t="str">
            <v>A20</v>
          </cell>
          <cell r="G2671" t="str">
            <v>Fair Value/MRB/AFS</v>
          </cell>
          <cell r="H2671" t="str">
            <v>L45</v>
          </cell>
          <cell r="I2671">
            <v>-24616.19</v>
          </cell>
        </row>
        <row r="2672">
          <cell r="C2672" t="str">
            <v>2003</v>
          </cell>
          <cell r="D2672" t="str">
            <v>RS49402</v>
          </cell>
          <cell r="E2672">
            <v>421302</v>
          </cell>
          <cell r="F2672" t="str">
            <v>A16</v>
          </cell>
          <cell r="G2672" t="str">
            <v>Income/AmortizationIncomeExpense/REMIC Grantor Trust</v>
          </cell>
          <cell r="H2672" t="str">
            <v>G36</v>
          </cell>
          <cell r="I2672">
            <v>-221379.38</v>
          </cell>
        </row>
        <row r="2673">
          <cell r="C2673" t="str">
            <v>2003</v>
          </cell>
          <cell r="D2673" t="str">
            <v>RS49402</v>
          </cell>
          <cell r="E2673">
            <v>421302</v>
          </cell>
          <cell r="F2673" t="str">
            <v>A18</v>
          </cell>
          <cell r="G2673" t="str">
            <v>Remaining Maturity Term 5-10yrsTotal Income/REMIC GrantorTrust</v>
          </cell>
          <cell r="H2673" t="str">
            <v>K33</v>
          </cell>
          <cell r="I2673">
            <v>-221379.38</v>
          </cell>
        </row>
        <row r="2674">
          <cell r="C2674" t="str">
            <v>2003</v>
          </cell>
          <cell r="D2674" t="str">
            <v>RS49402</v>
          </cell>
          <cell r="E2674">
            <v>121302</v>
          </cell>
          <cell r="F2674" t="str">
            <v>A01</v>
          </cell>
          <cell r="G2674" t="str">
            <v>Private / Other REMIC / PremiumDiscount / Maturity Relief</v>
          </cell>
          <cell r="H2674" t="str">
            <v>R75</v>
          </cell>
          <cell r="I2674">
            <v>-221379.38</v>
          </cell>
        </row>
        <row r="2675">
          <cell r="C2675" t="str">
            <v>2003</v>
          </cell>
          <cell r="D2675" t="str">
            <v>RS49402</v>
          </cell>
          <cell r="E2675">
            <v>121302</v>
          </cell>
          <cell r="F2675" t="str">
            <v>A07</v>
          </cell>
          <cell r="G2675" t="str">
            <v>Total Unam/Private/Other REMIC</v>
          </cell>
          <cell r="H2675" t="str">
            <v>H65</v>
          </cell>
          <cell r="I2675">
            <v>-221379.38</v>
          </cell>
        </row>
        <row r="2676">
          <cell r="C2676" t="str">
            <v>2003</v>
          </cell>
          <cell r="D2676" t="str">
            <v>RS49402</v>
          </cell>
          <cell r="E2676">
            <v>121302</v>
          </cell>
          <cell r="F2676" t="str">
            <v>A09</v>
          </cell>
          <cell r="G2676" t="str">
            <v>Total Unam Balance/Multiclass/REMIC/AAA</v>
          </cell>
          <cell r="H2676" t="str">
            <v>H58</v>
          </cell>
          <cell r="I2676">
            <v>-221379.38</v>
          </cell>
        </row>
        <row r="2677">
          <cell r="C2677" t="str">
            <v>2003</v>
          </cell>
          <cell r="D2677" t="str">
            <v>RS49402</v>
          </cell>
          <cell r="E2677">
            <v>121302</v>
          </cell>
          <cell r="F2677" t="str">
            <v>A13 - AFS</v>
          </cell>
          <cell r="G2677" t="str">
            <v>Remaining Maturity 5-10yrs Amortized Cost/Private/Other REMIC</v>
          </cell>
          <cell r="H2677" t="str">
            <v>M51</v>
          </cell>
          <cell r="I2677">
            <v>-221379.38</v>
          </cell>
        </row>
        <row r="2678">
          <cell r="C2678" t="str">
            <v>2003</v>
          </cell>
          <cell r="D2678" t="str">
            <v>RS49402</v>
          </cell>
          <cell r="E2678">
            <v>121302</v>
          </cell>
          <cell r="F2678" t="str">
            <v>A18</v>
          </cell>
          <cell r="G2678" t="str">
            <v>Remaining Maturity 5-10yrs Amortized Cost/Private/REMIC Grantor Trust</v>
          </cell>
          <cell r="H2678" t="str">
            <v>L33</v>
          </cell>
          <cell r="I2678">
            <v>-221379.38</v>
          </cell>
        </row>
        <row r="2679">
          <cell r="C2679" t="str">
            <v>2003</v>
          </cell>
          <cell r="D2679" t="str">
            <v>RS49402</v>
          </cell>
          <cell r="E2679">
            <v>121302</v>
          </cell>
          <cell r="F2679" t="str">
            <v>A20</v>
          </cell>
          <cell r="G2679" t="str">
            <v>Fair Value/MRB/AFS</v>
          </cell>
          <cell r="H2679" t="str">
            <v>L42</v>
          </cell>
          <cell r="I2679">
            <v>-221379.38</v>
          </cell>
        </row>
        <row r="2680">
          <cell r="C2680" t="str">
            <v>2003</v>
          </cell>
          <cell r="D2680" t="str">
            <v>RS49402</v>
          </cell>
          <cell r="E2680">
            <v>729382</v>
          </cell>
          <cell r="F2680" t="str">
            <v>A16</v>
          </cell>
          <cell r="G2680" t="str">
            <v>Amortization Income Expense / MBS</v>
          </cell>
          <cell r="H2680" t="str">
            <v>G34</v>
          </cell>
          <cell r="I2680">
            <v>245290.1</v>
          </cell>
        </row>
        <row r="2681">
          <cell r="C2681" t="str">
            <v>2003</v>
          </cell>
          <cell r="D2681" t="str">
            <v>RS49402</v>
          </cell>
          <cell r="E2681">
            <v>729382</v>
          </cell>
          <cell r="F2681" t="str">
            <v>A18</v>
          </cell>
          <cell r="G2681" t="str">
            <v>&gt; 10 years / Total Income / MBS</v>
          </cell>
          <cell r="H2681" t="str">
            <v>N31</v>
          </cell>
          <cell r="I2681">
            <v>245290.1</v>
          </cell>
        </row>
        <row r="2682">
          <cell r="C2682" t="str">
            <v>2003</v>
          </cell>
          <cell r="D2682" t="str">
            <v>RS49403</v>
          </cell>
          <cell r="E2682">
            <v>420430</v>
          </cell>
          <cell r="F2682" t="str">
            <v>11.06</v>
          </cell>
          <cell r="G2682" t="str">
            <v>Income / Amortization IncomeExpense / Total Secs Consolidated to Loan Level</v>
          </cell>
          <cell r="H2682" t="str">
            <v>H100</v>
          </cell>
          <cell r="I2682">
            <v>-185026.02</v>
          </cell>
        </row>
        <row r="2683">
          <cell r="C2683" t="str">
            <v>2003</v>
          </cell>
          <cell r="D2683" t="str">
            <v>RS49403</v>
          </cell>
          <cell r="E2683">
            <v>428592</v>
          </cell>
          <cell r="F2683" t="str">
            <v>A16</v>
          </cell>
          <cell r="G2683" t="str">
            <v>Amortization Income Expense / MBS</v>
          </cell>
          <cell r="H2683" t="str">
            <v>G34</v>
          </cell>
          <cell r="I2683">
            <v>40571.58</v>
          </cell>
        </row>
        <row r="2684">
          <cell r="C2684" t="str">
            <v>2003</v>
          </cell>
          <cell r="D2684" t="str">
            <v>RS49403</v>
          </cell>
          <cell r="E2684">
            <v>428592</v>
          </cell>
          <cell r="F2684" t="str">
            <v>A18</v>
          </cell>
          <cell r="G2684" t="str">
            <v>Remaining Term &gt; 10 yr -Total Income/MBS</v>
          </cell>
          <cell r="H2684" t="str">
            <v>N31</v>
          </cell>
          <cell r="I2684">
            <v>40571.58</v>
          </cell>
        </row>
        <row r="2685">
          <cell r="C2685" t="str">
            <v>2003</v>
          </cell>
          <cell r="D2685" t="str">
            <v>RS49403</v>
          </cell>
          <cell r="E2685">
            <v>428542</v>
          </cell>
          <cell r="F2685" t="str">
            <v>A16</v>
          </cell>
          <cell r="G2685" t="str">
            <v>Amortization Income Expense / MBS</v>
          </cell>
          <cell r="H2685" t="str">
            <v>G34</v>
          </cell>
          <cell r="I2685">
            <v>144454.44</v>
          </cell>
        </row>
        <row r="2686">
          <cell r="C2686" t="str">
            <v>2003</v>
          </cell>
          <cell r="D2686" t="str">
            <v>RS49403</v>
          </cell>
          <cell r="E2686">
            <v>428542</v>
          </cell>
          <cell r="F2686" t="str">
            <v>A18</v>
          </cell>
          <cell r="G2686" t="str">
            <v>Remaining Term &gt; 10 yr -Total Income/MBS</v>
          </cell>
          <cell r="H2686" t="str">
            <v>N31</v>
          </cell>
          <cell r="I2686">
            <v>144454.44</v>
          </cell>
        </row>
        <row r="2687">
          <cell r="C2687" t="str">
            <v>2003</v>
          </cell>
          <cell r="D2687" t="str">
            <v>RS49406</v>
          </cell>
          <cell r="E2687">
            <v>420460</v>
          </cell>
          <cell r="F2687" t="str">
            <v>11.07</v>
          </cell>
          <cell r="G2687" t="str">
            <v>Expense / Interest Expense / MBS</v>
          </cell>
          <cell r="H2687" t="str">
            <v>E32</v>
          </cell>
          <cell r="I2687">
            <v>4646852.66</v>
          </cell>
        </row>
        <row r="2688">
          <cell r="C2688" t="str">
            <v>2003</v>
          </cell>
          <cell r="D2688" t="str">
            <v>RS49425</v>
          </cell>
          <cell r="E2688">
            <v>420420</v>
          </cell>
          <cell r="F2688" t="str">
            <v>11.06</v>
          </cell>
          <cell r="G2688" t="str">
            <v xml:space="preserve">Income / Interest Income / Total Securities Consolidated to Loan </v>
          </cell>
          <cell r="H2688" t="str">
            <v>G100</v>
          </cell>
          <cell r="I2688">
            <v>104779</v>
          </cell>
        </row>
        <row r="2689">
          <cell r="C2689" t="str">
            <v>2003</v>
          </cell>
          <cell r="D2689" t="str">
            <v>RS49470</v>
          </cell>
          <cell r="E2689">
            <v>138381</v>
          </cell>
          <cell r="F2689" t="str">
            <v>A01</v>
          </cell>
          <cell r="G2689" t="str">
            <v>Accre Imp/RunRate/Private/MRB Taxable</v>
          </cell>
          <cell r="H2689" t="str">
            <v>O49</v>
          </cell>
          <cell r="I2689">
            <v>3508700.02</v>
          </cell>
        </row>
        <row r="2690">
          <cell r="C2690" t="str">
            <v>2003</v>
          </cell>
          <cell r="D2690" t="str">
            <v>RS49470</v>
          </cell>
          <cell r="E2690">
            <v>138381</v>
          </cell>
          <cell r="F2690" t="str">
            <v>A07</v>
          </cell>
          <cell r="G2690" t="str">
            <v>AFS/MRB Taxable/Private/Accretable Impair</v>
          </cell>
          <cell r="H2690" t="str">
            <v>I62</v>
          </cell>
          <cell r="I2690">
            <v>3508700.02</v>
          </cell>
        </row>
        <row r="2691">
          <cell r="C2691" t="str">
            <v>2003</v>
          </cell>
          <cell r="D2691" t="str">
            <v>RS49470</v>
          </cell>
          <cell r="E2691">
            <v>138381</v>
          </cell>
          <cell r="F2691" t="str">
            <v>A09</v>
          </cell>
          <cell r="G2691" t="str">
            <v>MRB/AAA/Accretable Impair</v>
          </cell>
          <cell r="H2691" t="str">
            <v>I93</v>
          </cell>
          <cell r="I2691">
            <v>3508700.02</v>
          </cell>
        </row>
        <row r="2692">
          <cell r="C2692" t="str">
            <v>2003</v>
          </cell>
          <cell r="D2692" t="str">
            <v>RS49470</v>
          </cell>
          <cell r="E2692">
            <v>138381</v>
          </cell>
          <cell r="F2692" t="str">
            <v>A13 - AFS</v>
          </cell>
          <cell r="G2692" t="str">
            <v>Greater Than 10 Years/Amortized Cost/Private/MRB Taxable</v>
          </cell>
          <cell r="H2692" t="str">
            <v>P48</v>
          </cell>
          <cell r="I2692">
            <v>3508700.02</v>
          </cell>
        </row>
        <row r="2693">
          <cell r="C2693" t="str">
            <v>2003</v>
          </cell>
          <cell r="D2693" t="str">
            <v>RS49470</v>
          </cell>
          <cell r="E2693">
            <v>138381</v>
          </cell>
          <cell r="F2693" t="str">
            <v>A18</v>
          </cell>
          <cell r="G2693" t="str">
            <v>Amortized Cost/Greater Than 10 Years/MRB Taxable</v>
          </cell>
          <cell r="H2693" t="str">
            <v>O36</v>
          </cell>
          <cell r="I2693">
            <v>3508700.02</v>
          </cell>
        </row>
        <row r="2694">
          <cell r="C2694" t="str">
            <v>2003</v>
          </cell>
          <cell r="D2694" t="str">
            <v>RS49470</v>
          </cell>
          <cell r="E2694">
            <v>138381</v>
          </cell>
          <cell r="F2694" t="str">
            <v>A20</v>
          </cell>
          <cell r="G2694" t="str">
            <v>AFS/Fair Value/Less MRB</v>
          </cell>
          <cell r="H2694" t="str">
            <v>L45</v>
          </cell>
          <cell r="I2694">
            <v>3508700.02</v>
          </cell>
        </row>
        <row r="2695">
          <cell r="C2695" t="str">
            <v>2003</v>
          </cell>
          <cell r="D2695" t="str">
            <v>RS49470</v>
          </cell>
          <cell r="E2695">
            <v>729382</v>
          </cell>
          <cell r="F2695" t="str">
            <v>A16</v>
          </cell>
          <cell r="G2695" t="str">
            <v>Amortization Income Expense / MRB Taxable</v>
          </cell>
          <cell r="H2695" t="str">
            <v>G40</v>
          </cell>
          <cell r="I2695">
            <v>3508700.02</v>
          </cell>
        </row>
        <row r="2696">
          <cell r="C2696" t="str">
            <v>2003</v>
          </cell>
          <cell r="D2696" t="str">
            <v>RS49470</v>
          </cell>
          <cell r="E2696">
            <v>729382</v>
          </cell>
          <cell r="F2696" t="str">
            <v>A18</v>
          </cell>
          <cell r="G2696" t="str">
            <v>&gt; 10 years / Total Income / MRB taxable</v>
          </cell>
          <cell r="H2696" t="str">
            <v>N36</v>
          </cell>
          <cell r="I2696">
            <v>3508700.02</v>
          </cell>
        </row>
        <row r="2697">
          <cell r="C2697" t="str">
            <v>2003</v>
          </cell>
          <cell r="D2697" t="str">
            <v>RS49584</v>
          </cell>
          <cell r="E2697">
            <v>420440</v>
          </cell>
          <cell r="F2697" t="str">
            <v>11.06</v>
          </cell>
          <cell r="G2697" t="str">
            <v>Amort Exp Single-Family CBA HFI</v>
          </cell>
          <cell r="H2697" t="str">
            <v>H100</v>
          </cell>
          <cell r="I2697">
            <v>12522.94</v>
          </cell>
        </row>
        <row r="2698">
          <cell r="C2698" t="str">
            <v>2003</v>
          </cell>
          <cell r="D2698" t="str">
            <v>RS49584</v>
          </cell>
          <cell r="E2698">
            <v>428392</v>
          </cell>
          <cell r="F2698" t="str">
            <v>A16</v>
          </cell>
          <cell r="G2698" t="str">
            <v xml:space="preserve"> Amortization Expense AFS</v>
          </cell>
          <cell r="H2698" t="str">
            <v>G34</v>
          </cell>
          <cell r="I2698">
            <v>-2103.7199999999998</v>
          </cell>
        </row>
        <row r="2699">
          <cell r="C2699" t="str">
            <v>2003</v>
          </cell>
          <cell r="D2699" t="str">
            <v>RS49584</v>
          </cell>
          <cell r="E2699">
            <v>428392</v>
          </cell>
          <cell r="F2699" t="str">
            <v>A18</v>
          </cell>
          <cell r="G2699" t="str">
            <v>Total income &gt; 10 yrs</v>
          </cell>
          <cell r="H2699" t="str">
            <v>N31</v>
          </cell>
          <cell r="I2699">
            <v>-2103.7199999999998</v>
          </cell>
        </row>
        <row r="2700">
          <cell r="C2700" t="str">
            <v>2003</v>
          </cell>
          <cell r="D2700" t="str">
            <v>RS49584</v>
          </cell>
          <cell r="E2700">
            <v>428592</v>
          </cell>
          <cell r="F2700" t="str">
            <v>A16</v>
          </cell>
          <cell r="G2700" t="str">
            <v>Amortization Expense HFT</v>
          </cell>
          <cell r="H2700" t="str">
            <v>G34</v>
          </cell>
          <cell r="I2700">
            <v>-5068.41</v>
          </cell>
        </row>
        <row r="2701">
          <cell r="C2701" t="str">
            <v>2003</v>
          </cell>
          <cell r="D2701" t="str">
            <v>RS49584</v>
          </cell>
          <cell r="E2701">
            <v>428592</v>
          </cell>
          <cell r="F2701" t="str">
            <v>A18</v>
          </cell>
          <cell r="G2701" t="str">
            <v>Total income &gt; 10 yrs</v>
          </cell>
          <cell r="H2701" t="str">
            <v>N31</v>
          </cell>
          <cell r="I2701">
            <v>-5068.41</v>
          </cell>
        </row>
        <row r="2702">
          <cell r="C2702" t="str">
            <v>2003</v>
          </cell>
          <cell r="D2702" t="str">
            <v>RS49584</v>
          </cell>
          <cell r="E2702">
            <v>428342</v>
          </cell>
          <cell r="F2702" t="str">
            <v>A16</v>
          </cell>
          <cell r="G2702" t="str">
            <v>Amortization Expense HFT</v>
          </cell>
          <cell r="H2702" t="str">
            <v>G34</v>
          </cell>
          <cell r="I2702">
            <v>-1815.06</v>
          </cell>
        </row>
        <row r="2703">
          <cell r="C2703" t="str">
            <v>2003</v>
          </cell>
          <cell r="D2703" t="str">
            <v>RS49584</v>
          </cell>
          <cell r="E2703">
            <v>428542</v>
          </cell>
          <cell r="F2703" t="str">
            <v>A16</v>
          </cell>
          <cell r="G2703" t="str">
            <v>Amortization Expense HFT</v>
          </cell>
          <cell r="H2703" t="str">
            <v>G34</v>
          </cell>
          <cell r="I2703">
            <v>-3535.75</v>
          </cell>
        </row>
        <row r="2704">
          <cell r="C2704" t="str">
            <v>2003</v>
          </cell>
          <cell r="D2704" t="str">
            <v>RS49584</v>
          </cell>
          <cell r="E2704">
            <v>428342</v>
          </cell>
          <cell r="F2704" t="str">
            <v>A18</v>
          </cell>
          <cell r="G2704" t="str">
            <v>Total income &gt; 10 yrs</v>
          </cell>
          <cell r="H2704" t="str">
            <v>N31</v>
          </cell>
          <cell r="I2704">
            <v>-1815.06</v>
          </cell>
        </row>
        <row r="2705">
          <cell r="C2705" t="str">
            <v>2003</v>
          </cell>
          <cell r="D2705" t="str">
            <v>RS49584</v>
          </cell>
          <cell r="E2705">
            <v>428542</v>
          </cell>
          <cell r="F2705" t="str">
            <v>A18</v>
          </cell>
          <cell r="G2705" t="str">
            <v>Total income &gt; 10 yrs</v>
          </cell>
          <cell r="H2705" t="str">
            <v>N31</v>
          </cell>
          <cell r="I2705">
            <v>-3535.75</v>
          </cell>
        </row>
        <row r="2706">
          <cell r="C2706" t="str">
            <v>2003</v>
          </cell>
          <cell r="D2706" t="str">
            <v xml:space="preserve">RS49601 </v>
          </cell>
          <cell r="E2706">
            <v>116009</v>
          </cell>
          <cell r="F2706" t="str">
            <v>11.05</v>
          </cell>
          <cell r="G2706" t="str">
            <v>Income / Amortization IncomeExpense / Total WL Residing in SL</v>
          </cell>
          <cell r="H2706" t="str">
            <v>H104</v>
          </cell>
          <cell r="I2706">
            <v>6178908.419999999</v>
          </cell>
        </row>
        <row r="2707">
          <cell r="C2707" t="str">
            <v>2003</v>
          </cell>
          <cell r="D2707" t="str">
            <v xml:space="preserve">RS49601 </v>
          </cell>
          <cell r="E2707">
            <v>742716</v>
          </cell>
          <cell r="F2707" t="str">
            <v>11.05</v>
          </cell>
          <cell r="G2707" t="str">
            <v>Single Family / Conventional / Fixed Long Term -Accumulated Amortization of Cost Basis Adjustment</v>
          </cell>
          <cell r="H2707" t="str">
            <v>G36</v>
          </cell>
          <cell r="I2707">
            <v>6178908.419999999</v>
          </cell>
        </row>
        <row r="2708">
          <cell r="C2708" t="str">
            <v>2003</v>
          </cell>
          <cell r="D2708" t="str">
            <v>RS49602</v>
          </cell>
          <cell r="E2708">
            <v>428362</v>
          </cell>
          <cell r="F2708" t="str">
            <v>A16</v>
          </cell>
          <cell r="G2708" t="str">
            <v>Amortization Income Expense / REMIC</v>
          </cell>
          <cell r="H2708" t="str">
            <v>G36</v>
          </cell>
          <cell r="I2708">
            <v>-14454.04</v>
          </cell>
        </row>
        <row r="2709">
          <cell r="C2709" t="str">
            <v>2003</v>
          </cell>
          <cell r="D2709" t="str">
            <v>RS49602</v>
          </cell>
          <cell r="E2709">
            <v>428362</v>
          </cell>
          <cell r="F2709" t="str">
            <v>A18</v>
          </cell>
          <cell r="G2709" t="str">
            <v>&gt;10 Years / Total Income / REMIC</v>
          </cell>
          <cell r="H2709" t="str">
            <v>N33</v>
          </cell>
          <cell r="I2709">
            <v>-14454.04</v>
          </cell>
        </row>
        <row r="2710">
          <cell r="C2710" t="str">
            <v>2003</v>
          </cell>
          <cell r="D2710" t="str">
            <v>RS49602</v>
          </cell>
          <cell r="E2710">
            <v>138362</v>
          </cell>
          <cell r="F2710" t="str">
            <v>A01</v>
          </cell>
          <cell r="G2710" t="str">
            <v>Fannie Mae / REMIC / Restatement Basis Adjustment / Amortization / CatchUp</v>
          </cell>
          <cell r="H2710" t="str">
            <v>F365</v>
          </cell>
          <cell r="I2710">
            <v>116633.34</v>
          </cell>
        </row>
        <row r="2711">
          <cell r="C2711" t="str">
            <v>2003</v>
          </cell>
          <cell r="D2711" t="str">
            <v>RS49602</v>
          </cell>
          <cell r="E2711">
            <v>138362</v>
          </cell>
          <cell r="F2711" t="str">
            <v>A07</v>
          </cell>
          <cell r="G2711" t="str">
            <v>Total Unam Balance / AFS / Fannie Mae / REMIC</v>
          </cell>
          <cell r="H2711" t="str">
            <v>H34</v>
          </cell>
          <cell r="I2711">
            <v>116633.34</v>
          </cell>
        </row>
        <row r="2712">
          <cell r="C2712" t="str">
            <v>2003</v>
          </cell>
          <cell r="D2712" t="str">
            <v>RS49602</v>
          </cell>
          <cell r="E2712">
            <v>138362</v>
          </cell>
          <cell r="F2712" t="str">
            <v>A09</v>
          </cell>
          <cell r="G2712" t="str">
            <v>Total Unam Balance / AFS / MultiClass / REMIC / AAA</v>
          </cell>
          <cell r="H2712" t="str">
            <v>H58</v>
          </cell>
          <cell r="I2712">
            <v>116633.34</v>
          </cell>
        </row>
        <row r="2713">
          <cell r="C2713" t="str">
            <v>2003</v>
          </cell>
          <cell r="D2713" t="str">
            <v>RS49602</v>
          </cell>
          <cell r="E2713">
            <v>138362</v>
          </cell>
          <cell r="F2713" t="str">
            <v>A13 - AFS</v>
          </cell>
          <cell r="G2713" t="str">
            <v>&gt;10 / Amortized Cost / Fannie Mae / REMIC</v>
          </cell>
          <cell r="H2713" t="str">
            <v>P34</v>
          </cell>
          <cell r="I2713">
            <v>116633.34</v>
          </cell>
        </row>
        <row r="2714">
          <cell r="C2714" t="str">
            <v>2003</v>
          </cell>
          <cell r="D2714" t="str">
            <v>RS49602</v>
          </cell>
          <cell r="E2714">
            <v>138362</v>
          </cell>
          <cell r="F2714" t="str">
            <v>A18</v>
          </cell>
          <cell r="G2714" t="str">
            <v>&gt;10 / Amortized Cost / REMIC</v>
          </cell>
          <cell r="H2714" t="str">
            <v>O33</v>
          </cell>
          <cell r="I2714">
            <v>116633.34</v>
          </cell>
        </row>
        <row r="2715">
          <cell r="C2715" t="str">
            <v>2003</v>
          </cell>
          <cell r="D2715" t="str">
            <v>RS49602</v>
          </cell>
          <cell r="E2715">
            <v>138362</v>
          </cell>
          <cell r="F2715" t="str">
            <v>A20</v>
          </cell>
          <cell r="G2715" t="str">
            <v>AFS / Fair Value / Total Mortgage Related Securities</v>
          </cell>
          <cell r="H2715" t="str">
            <v>L42</v>
          </cell>
          <cell r="I2715">
            <v>116633.34</v>
          </cell>
        </row>
        <row r="2716">
          <cell r="C2716" t="str">
            <v>2003</v>
          </cell>
          <cell r="D2716" t="str">
            <v>RS49602</v>
          </cell>
          <cell r="E2716">
            <v>138361</v>
          </cell>
          <cell r="F2716" t="str">
            <v>A01</v>
          </cell>
          <cell r="G2716" t="str">
            <v>Fannie Mae / REMIC / Restatement Basis Adjustment / Original Maturity Relief</v>
          </cell>
          <cell r="H2716" t="str">
            <v>F358</v>
          </cell>
          <cell r="I2716">
            <v>-131087.38</v>
          </cell>
        </row>
        <row r="2717">
          <cell r="C2717" t="str">
            <v>2003</v>
          </cell>
          <cell r="D2717" t="str">
            <v>RS49602</v>
          </cell>
          <cell r="E2717">
            <v>138361</v>
          </cell>
          <cell r="F2717" t="str">
            <v>A07</v>
          </cell>
          <cell r="G2717" t="str">
            <v>Total Unam Balance / AFS / Fannie Mae / REMIC</v>
          </cell>
          <cell r="H2717" t="str">
            <v>H34</v>
          </cell>
          <cell r="I2717">
            <v>-131087.38</v>
          </cell>
        </row>
        <row r="2718">
          <cell r="C2718" t="str">
            <v>2003</v>
          </cell>
          <cell r="D2718" t="str">
            <v>RS49602</v>
          </cell>
          <cell r="E2718">
            <v>138361</v>
          </cell>
          <cell r="F2718" t="str">
            <v>A09</v>
          </cell>
          <cell r="G2718" t="str">
            <v>Total Unam Balance / AFS / MultiClass / REMIC / AAA</v>
          </cell>
          <cell r="H2718" t="str">
            <v>H58</v>
          </cell>
          <cell r="I2718">
            <v>-131087.38</v>
          </cell>
        </row>
        <row r="2719">
          <cell r="C2719" t="str">
            <v>2003</v>
          </cell>
          <cell r="D2719" t="str">
            <v>RS49602</v>
          </cell>
          <cell r="E2719">
            <v>138361</v>
          </cell>
          <cell r="F2719" t="str">
            <v>A13 - AFS</v>
          </cell>
          <cell r="G2719" t="str">
            <v>&gt;10 / Amortized Cost / Fannie Mae / REMIC</v>
          </cell>
          <cell r="H2719" t="str">
            <v>P34</v>
          </cell>
          <cell r="I2719">
            <v>-131087.38</v>
          </cell>
        </row>
        <row r="2720">
          <cell r="C2720" t="str">
            <v>2003</v>
          </cell>
          <cell r="D2720" t="str">
            <v>RS49602</v>
          </cell>
          <cell r="E2720">
            <v>138361</v>
          </cell>
          <cell r="F2720" t="str">
            <v>A18</v>
          </cell>
          <cell r="G2720" t="str">
            <v>&gt;10 / Amortized Cost / REMIC</v>
          </cell>
          <cell r="H2720" t="str">
            <v>O33</v>
          </cell>
          <cell r="I2720">
            <v>-131087.38</v>
          </cell>
        </row>
        <row r="2721">
          <cell r="C2721" t="str">
            <v>2003</v>
          </cell>
          <cell r="D2721" t="str">
            <v>RS49602</v>
          </cell>
          <cell r="E2721">
            <v>138361</v>
          </cell>
          <cell r="F2721" t="str">
            <v>A20</v>
          </cell>
          <cell r="G2721" t="str">
            <v>AFS / Fair Value / Total Mortgage Related Securities</v>
          </cell>
          <cell r="H2721" t="str">
            <v>L42</v>
          </cell>
          <cell r="I2721">
            <v>-131087.38</v>
          </cell>
        </row>
        <row r="2722">
          <cell r="C2722" t="str">
            <v>2003</v>
          </cell>
          <cell r="D2722" t="str">
            <v>RS49602</v>
          </cell>
          <cell r="E2722">
            <v>121302</v>
          </cell>
          <cell r="F2722" t="str">
            <v>A01</v>
          </cell>
          <cell r="G2722" t="str">
            <v>Fannie Mae / REMIC / Premium Discount / Accum Amort / CatchUp</v>
          </cell>
          <cell r="H2722" t="str">
            <v>F82</v>
          </cell>
          <cell r="I2722">
            <v>-6910609.8799999999</v>
          </cell>
        </row>
        <row r="2723">
          <cell r="C2723" t="str">
            <v>2003</v>
          </cell>
          <cell r="D2723" t="str">
            <v>RS49602</v>
          </cell>
          <cell r="E2723">
            <v>121302</v>
          </cell>
          <cell r="F2723" t="str">
            <v>A01</v>
          </cell>
          <cell r="G2723" t="str">
            <v>Private / REMIC / Premium Discount / Accum Amort / CatchUp</v>
          </cell>
          <cell r="H2723" t="str">
            <v>R82</v>
          </cell>
          <cell r="I2723">
            <v>30937.5</v>
          </cell>
        </row>
        <row r="2724">
          <cell r="C2724" t="str">
            <v>2003</v>
          </cell>
          <cell r="D2724" t="str">
            <v>RS49602</v>
          </cell>
          <cell r="E2724">
            <v>121302</v>
          </cell>
          <cell r="F2724" t="str">
            <v>A07</v>
          </cell>
          <cell r="G2724" t="str">
            <v>Total Unam Balance / AFS / Fannie Mae / REMIC</v>
          </cell>
          <cell r="H2724" t="str">
            <v>H34</v>
          </cell>
          <cell r="I2724">
            <v>-6910609.8799999999</v>
          </cell>
        </row>
        <row r="2725">
          <cell r="C2725" t="str">
            <v>2003</v>
          </cell>
          <cell r="D2725" t="str">
            <v>RS49602</v>
          </cell>
          <cell r="E2725">
            <v>121302</v>
          </cell>
          <cell r="F2725" t="str">
            <v>A07</v>
          </cell>
          <cell r="G2725" t="str">
            <v>Total Unam Balance / AFS / Private / REMIC</v>
          </cell>
          <cell r="H2725" t="str">
            <v>H65</v>
          </cell>
          <cell r="I2725">
            <v>30937.5</v>
          </cell>
        </row>
        <row r="2726">
          <cell r="C2726" t="str">
            <v>2003</v>
          </cell>
          <cell r="D2726" t="str">
            <v>RS49602</v>
          </cell>
          <cell r="E2726">
            <v>121302</v>
          </cell>
          <cell r="F2726" t="str">
            <v>A09</v>
          </cell>
          <cell r="G2726" t="str">
            <v>Total Unam Balance / AFS / Multi Class / REMIC / AAA</v>
          </cell>
          <cell r="H2726" t="str">
            <v>H58</v>
          </cell>
          <cell r="I2726">
            <v>-6879672.3799999999</v>
          </cell>
        </row>
        <row r="2727">
          <cell r="C2727" t="str">
            <v>2003</v>
          </cell>
          <cell r="D2727" t="str">
            <v>RS49602</v>
          </cell>
          <cell r="E2727">
            <v>121302</v>
          </cell>
          <cell r="F2727" t="str">
            <v>A13 - AFS</v>
          </cell>
          <cell r="G2727" t="str">
            <v>&gt;10 / Amortized Cost / Fannie Mae / REMIC</v>
          </cell>
          <cell r="H2727" t="str">
            <v>P34</v>
          </cell>
          <cell r="I2727">
            <v>-6910609.8799999999</v>
          </cell>
        </row>
        <row r="2728">
          <cell r="C2728" t="str">
            <v>2003</v>
          </cell>
          <cell r="D2728" t="str">
            <v>RS49602</v>
          </cell>
          <cell r="E2728">
            <v>121302</v>
          </cell>
          <cell r="F2728" t="str">
            <v>A13 - AFS</v>
          </cell>
          <cell r="G2728" t="str">
            <v>&gt;10 / Amortized Cost / Private / REMIC</v>
          </cell>
          <cell r="H2728" t="str">
            <v>P51</v>
          </cell>
          <cell r="I2728">
            <v>30937.5</v>
          </cell>
        </row>
        <row r="2729">
          <cell r="C2729" t="str">
            <v>2003</v>
          </cell>
          <cell r="D2729" t="str">
            <v>RS49602</v>
          </cell>
          <cell r="E2729">
            <v>121302</v>
          </cell>
          <cell r="F2729" t="str">
            <v>A18</v>
          </cell>
          <cell r="G2729" t="str">
            <v>&gt;10 / Amortized Cost / REMIC</v>
          </cell>
          <cell r="H2729" t="str">
            <v>O33</v>
          </cell>
          <cell r="I2729">
            <v>-6879672.3799999999</v>
          </cell>
        </row>
        <row r="2730">
          <cell r="C2730" t="str">
            <v>2003</v>
          </cell>
          <cell r="D2730" t="str">
            <v>RS49602</v>
          </cell>
          <cell r="E2730">
            <v>121302</v>
          </cell>
          <cell r="F2730" t="str">
            <v>A20</v>
          </cell>
          <cell r="G2730" t="str">
            <v>AFS / Fair Value / Total Mortgage Related Securities</v>
          </cell>
          <cell r="H2730" t="str">
            <v>L42</v>
          </cell>
          <cell r="I2730">
            <v>-6879672.3799999999</v>
          </cell>
        </row>
        <row r="2731">
          <cell r="C2731" t="str">
            <v>2003</v>
          </cell>
          <cell r="D2731" t="str">
            <v>RS49602</v>
          </cell>
          <cell r="E2731">
            <v>421302</v>
          </cell>
          <cell r="F2731" t="str">
            <v>A16</v>
          </cell>
          <cell r="G2731" t="str">
            <v>Income / Amort Income Expense / REMIC</v>
          </cell>
          <cell r="H2731" t="str">
            <v>G36</v>
          </cell>
          <cell r="I2731">
            <v>-6879672.3799999999</v>
          </cell>
        </row>
        <row r="2732">
          <cell r="C2732" t="str">
            <v>2003</v>
          </cell>
          <cell r="D2732" t="str">
            <v>RS49602</v>
          </cell>
          <cell r="E2732">
            <v>421302</v>
          </cell>
          <cell r="F2732" t="str">
            <v>A18</v>
          </cell>
          <cell r="G2732" t="str">
            <v>&gt;10 / Total Income / REMIC</v>
          </cell>
          <cell r="H2732" t="str">
            <v>N33</v>
          </cell>
          <cell r="I2732">
            <v>-6879672.3799999999</v>
          </cell>
        </row>
        <row r="2733">
          <cell r="C2733" t="str">
            <v>2003</v>
          </cell>
          <cell r="D2733" t="str">
            <v>RS49765</v>
          </cell>
          <cell r="E2733">
            <v>420411</v>
          </cell>
          <cell r="F2733" t="str">
            <v>11.06</v>
          </cell>
          <cell r="G2733" t="str">
            <v>Interest Income / Total Securities Consolidated to Loan Level</v>
          </cell>
          <cell r="H2733" t="str">
            <v>G100</v>
          </cell>
          <cell r="I2733">
            <v>113285.29</v>
          </cell>
        </row>
        <row r="2734">
          <cell r="C2734" t="str">
            <v>2003</v>
          </cell>
          <cell r="D2734" t="str">
            <v>RS49986</v>
          </cell>
          <cell r="E2734">
            <v>421302</v>
          </cell>
          <cell r="F2734" t="str">
            <v>A16</v>
          </cell>
          <cell r="G2734" t="str">
            <v>Income / Amortization Income Expense / MRB Taxable</v>
          </cell>
          <cell r="H2734" t="str">
            <v>G40</v>
          </cell>
          <cell r="I2734">
            <v>1297410.0330000001</v>
          </cell>
        </row>
        <row r="2735">
          <cell r="C2735" t="str">
            <v>2003</v>
          </cell>
          <cell r="D2735" t="str">
            <v>RS49986</v>
          </cell>
          <cell r="E2735">
            <v>421302</v>
          </cell>
          <cell r="F2735" t="str">
            <v>A18</v>
          </cell>
          <cell r="G2735" t="str">
            <v>&gt;10 years / Total Income / MRB Taxable</v>
          </cell>
          <cell r="H2735" t="str">
            <v>N36</v>
          </cell>
          <cell r="I2735">
            <v>1297410.0330000001</v>
          </cell>
        </row>
        <row r="2736">
          <cell r="C2736" t="str">
            <v>2003</v>
          </cell>
          <cell r="D2736" t="str">
            <v>RR49423</v>
          </cell>
          <cell r="E2736">
            <v>118301</v>
          </cell>
          <cell r="F2736" t="str">
            <v>A01</v>
          </cell>
          <cell r="G2736" t="str">
            <v>Fannie Mae / REMIC / MTM / Unrealized GainLoss Current Period</v>
          </cell>
          <cell r="H2736" t="str">
            <v>F458</v>
          </cell>
          <cell r="I2736">
            <v>4552528.0500000063</v>
          </cell>
        </row>
        <row r="2737">
          <cell r="C2737" t="str">
            <v>2003</v>
          </cell>
          <cell r="D2737" t="str">
            <v>RR49423</v>
          </cell>
          <cell r="E2737">
            <v>118301</v>
          </cell>
          <cell r="F2737" t="str">
            <v>A07</v>
          </cell>
          <cell r="G2737" t="str">
            <v>Gross Unrealized Gain / AFS / Fannie Mae / REMIC</v>
          </cell>
          <cell r="H2737" t="str">
            <v>K34</v>
          </cell>
          <cell r="I2737">
            <v>4552528.0500000063</v>
          </cell>
        </row>
        <row r="2738">
          <cell r="C2738" t="str">
            <v>2003</v>
          </cell>
          <cell r="D2738" t="str">
            <v>RR49423</v>
          </cell>
          <cell r="E2738">
            <v>118301</v>
          </cell>
          <cell r="F2738" t="str">
            <v>A09</v>
          </cell>
          <cell r="G2738" t="str">
            <v>Gross Unrealized Gain / AFS / Multiclass / REMIC / AAA</v>
          </cell>
          <cell r="H2738" t="str">
            <v>K58</v>
          </cell>
          <cell r="I2738">
            <v>4552528.0500000063</v>
          </cell>
        </row>
        <row r="2739">
          <cell r="C2739" t="str">
            <v>2003</v>
          </cell>
          <cell r="D2739" t="str">
            <v>RR49423</v>
          </cell>
          <cell r="E2739">
            <v>118301</v>
          </cell>
          <cell r="F2739" t="str">
            <v>A13 - AFS</v>
          </cell>
          <cell r="G2739" t="str">
            <v>&gt; 10 years / Fair Value / Fannie Mae / REMIC</v>
          </cell>
          <cell r="H2739" t="str">
            <v>Q34</v>
          </cell>
          <cell r="I2739">
            <v>4552528.0500000063</v>
          </cell>
        </row>
        <row r="2740">
          <cell r="C2740" t="str">
            <v>2003</v>
          </cell>
          <cell r="D2740" t="str">
            <v>RR49423</v>
          </cell>
          <cell r="E2740">
            <v>118301</v>
          </cell>
          <cell r="F2740" t="str">
            <v>A20</v>
          </cell>
          <cell r="G2740" t="str">
            <v>AFS / Fair Value / Total MRS</v>
          </cell>
          <cell r="H2740" t="str">
            <v>L42</v>
          </cell>
          <cell r="I2740">
            <v>4552528.0500000063</v>
          </cell>
        </row>
        <row r="2741">
          <cell r="C2741" t="str">
            <v>2003</v>
          </cell>
          <cell r="D2741" t="str">
            <v>RS49323</v>
          </cell>
          <cell r="E2741">
            <v>138381</v>
          </cell>
          <cell r="F2741" t="str">
            <v>A01</v>
          </cell>
          <cell r="G2741" t="str">
            <v>Accre Imp/RunRate/Private/MRB Taxable</v>
          </cell>
          <cell r="H2741" t="str">
            <v>O49</v>
          </cell>
          <cell r="I2741">
            <v>-11474.41</v>
          </cell>
        </row>
        <row r="2742">
          <cell r="C2742" t="str">
            <v>2003</v>
          </cell>
          <cell r="D2742" t="str">
            <v>RS49323</v>
          </cell>
          <cell r="E2742">
            <v>138381</v>
          </cell>
          <cell r="F2742" t="str">
            <v>A07</v>
          </cell>
          <cell r="G2742" t="str">
            <v>AFS/MRB Taxable/Private/Remain Accret. Imp.</v>
          </cell>
          <cell r="H2742" t="str">
            <v>I62</v>
          </cell>
          <cell r="I2742">
            <v>-11474.41</v>
          </cell>
        </row>
        <row r="2743">
          <cell r="C2743" t="str">
            <v>2003</v>
          </cell>
          <cell r="D2743" t="str">
            <v>RS49323</v>
          </cell>
          <cell r="E2743">
            <v>138381</v>
          </cell>
          <cell r="F2743" t="str">
            <v>A09</v>
          </cell>
          <cell r="G2743" t="str">
            <v>MRB/AAA/Remain Accret. Imp.</v>
          </cell>
          <cell r="H2743" t="str">
            <v>I93</v>
          </cell>
          <cell r="I2743">
            <v>-11474.41</v>
          </cell>
        </row>
        <row r="2744">
          <cell r="C2744" t="str">
            <v>2003</v>
          </cell>
          <cell r="D2744" t="str">
            <v>RS49323</v>
          </cell>
          <cell r="E2744">
            <v>138381</v>
          </cell>
          <cell r="F2744" t="str">
            <v>A13 - AFS</v>
          </cell>
          <cell r="G2744" t="str">
            <v>Greater Than 10 Years/Amortized Cost/Private/MRB Taxable</v>
          </cell>
          <cell r="H2744" t="str">
            <v>P48</v>
          </cell>
          <cell r="I2744">
            <v>-11474.41</v>
          </cell>
        </row>
        <row r="2745">
          <cell r="C2745" t="str">
            <v>2003</v>
          </cell>
          <cell r="D2745" t="str">
            <v>RS49323</v>
          </cell>
          <cell r="E2745">
            <v>138381</v>
          </cell>
          <cell r="F2745" t="str">
            <v>A18</v>
          </cell>
          <cell r="G2745" t="str">
            <v>Amortized Cost/Greater Than 10 Years/MRB Taxable</v>
          </cell>
          <cell r="H2745" t="str">
            <v>O36</v>
          </cell>
          <cell r="I2745">
            <v>-11474.41</v>
          </cell>
        </row>
        <row r="2746">
          <cell r="C2746" t="str">
            <v>2003</v>
          </cell>
          <cell r="D2746" t="str">
            <v>RS49323</v>
          </cell>
          <cell r="E2746">
            <v>138381</v>
          </cell>
          <cell r="F2746" t="str">
            <v>A20</v>
          </cell>
          <cell r="G2746" t="str">
            <v>AFS/Fair Value/Less MRB</v>
          </cell>
          <cell r="H2746" t="str">
            <v>L45</v>
          </cell>
          <cell r="I2746">
            <v>-11474.41</v>
          </cell>
        </row>
        <row r="2747">
          <cell r="C2747" t="str">
            <v>2003</v>
          </cell>
          <cell r="D2747" t="str">
            <v>RS49340</v>
          </cell>
          <cell r="E2747">
            <v>118301</v>
          </cell>
          <cell r="F2747" t="str">
            <v>A01</v>
          </cell>
          <cell r="G2747" t="str">
            <v>Fannie Mae / REMIC / MTM / Unrealized Gain Current Period</v>
          </cell>
          <cell r="H2747" t="str">
            <v>F458</v>
          </cell>
          <cell r="I2747">
            <v>-430170.48</v>
          </cell>
        </row>
        <row r="2748">
          <cell r="C2748" t="str">
            <v>2003</v>
          </cell>
          <cell r="D2748" t="str">
            <v>RS49340</v>
          </cell>
          <cell r="E2748">
            <v>118301</v>
          </cell>
          <cell r="F2748" t="str">
            <v>A07</v>
          </cell>
          <cell r="G2748" t="str">
            <v>Gross Unrealized Gain / AFS / Fannie Mae / REMIC</v>
          </cell>
          <cell r="H2748" t="str">
            <v>K34</v>
          </cell>
          <cell r="I2748">
            <v>-430170.48</v>
          </cell>
        </row>
        <row r="2749">
          <cell r="C2749" t="str">
            <v>2003</v>
          </cell>
          <cell r="D2749" t="str">
            <v>RS49340</v>
          </cell>
          <cell r="E2749">
            <v>118301</v>
          </cell>
          <cell r="F2749" t="str">
            <v>A09</v>
          </cell>
          <cell r="G2749" t="str">
            <v>Gross Unrealized Gain / AFS / MultiClass / REMIC / AAA</v>
          </cell>
          <cell r="H2749" t="str">
            <v>K58</v>
          </cell>
          <cell r="I2749">
            <v>-430170.48</v>
          </cell>
        </row>
        <row r="2750">
          <cell r="C2750" t="str">
            <v>2003</v>
          </cell>
          <cell r="D2750" t="str">
            <v>RS49340</v>
          </cell>
          <cell r="E2750">
            <v>118301</v>
          </cell>
          <cell r="F2750" t="str">
            <v>A13 - AFS</v>
          </cell>
          <cell r="G2750" t="str">
            <v>&gt;10 years / Fair Value / Fannie Mae / REMIC</v>
          </cell>
          <cell r="H2750" t="str">
            <v>Q34</v>
          </cell>
          <cell r="I2750">
            <v>-430170.48</v>
          </cell>
        </row>
        <row r="2751">
          <cell r="C2751" t="str">
            <v>2003</v>
          </cell>
          <cell r="D2751" t="str">
            <v>RS49340</v>
          </cell>
          <cell r="E2751">
            <v>118301</v>
          </cell>
          <cell r="F2751" t="str">
            <v>A20</v>
          </cell>
          <cell r="G2751" t="str">
            <v>AFS / Fair Value / Total Mortgage Related Securities</v>
          </cell>
          <cell r="H2751" t="str">
            <v>L42</v>
          </cell>
          <cell r="I2751">
            <v>-430170.48</v>
          </cell>
        </row>
        <row r="2752">
          <cell r="C2752" t="str">
            <v>2003</v>
          </cell>
          <cell r="D2752" t="str">
            <v>RS49344</v>
          </cell>
          <cell r="E2752">
            <v>121330</v>
          </cell>
          <cell r="F2752" t="str">
            <v>A01</v>
          </cell>
          <cell r="G2752" t="str">
            <v>Private Label / REMIC / UPB / Consolidation Out to Loans</v>
          </cell>
          <cell r="H2752" t="str">
            <v>R23</v>
          </cell>
          <cell r="I2752">
            <v>-72525836.939999998</v>
          </cell>
        </row>
        <row r="2753">
          <cell r="C2753" t="str">
            <v>2003</v>
          </cell>
          <cell r="D2753" t="str">
            <v>RS49344</v>
          </cell>
          <cell r="E2753">
            <v>121330</v>
          </cell>
          <cell r="F2753" t="str">
            <v>A07</v>
          </cell>
          <cell r="G2753" t="str">
            <v>AFS / Private Label / REMIC / Current UPB</v>
          </cell>
          <cell r="H2753" t="str">
            <v>G65</v>
          </cell>
          <cell r="I2753">
            <v>-72525836.939999998</v>
          </cell>
        </row>
        <row r="2754">
          <cell r="C2754" t="str">
            <v>2003</v>
          </cell>
          <cell r="D2754" t="str">
            <v>RS49344</v>
          </cell>
          <cell r="E2754">
            <v>121330</v>
          </cell>
          <cell r="F2754" t="str">
            <v>A09</v>
          </cell>
          <cell r="G2754" t="str">
            <v>AFS / Multi-Class / REMIC / AAA / Current UPB</v>
          </cell>
          <cell r="H2754" t="str">
            <v>G58</v>
          </cell>
          <cell r="I2754">
            <v>-72525836.939999998</v>
          </cell>
        </row>
        <row r="2755">
          <cell r="C2755" t="str">
            <v>2003</v>
          </cell>
          <cell r="D2755" t="str">
            <v>RS49344</v>
          </cell>
          <cell r="E2755">
            <v>121330</v>
          </cell>
          <cell r="F2755" t="str">
            <v>A13 - AFS</v>
          </cell>
          <cell r="G2755" t="str">
            <v>Private/ Other REMIC / Term &gt;10 / UPB</v>
          </cell>
          <cell r="H2755" t="str">
            <v>O51</v>
          </cell>
          <cell r="I2755">
            <v>-72525836.939999998</v>
          </cell>
        </row>
        <row r="2756">
          <cell r="C2756" t="str">
            <v>2003</v>
          </cell>
          <cell r="D2756" t="str">
            <v>RS49344</v>
          </cell>
          <cell r="E2756">
            <v>121330</v>
          </cell>
          <cell r="F2756" t="str">
            <v>A18</v>
          </cell>
          <cell r="G2756" t="str">
            <v>REMIC / Term &gt;10 / Amortized Cost</v>
          </cell>
          <cell r="H2756" t="str">
            <v>O33</v>
          </cell>
          <cell r="I2756">
            <v>-72525836.939999998</v>
          </cell>
        </row>
        <row r="2757">
          <cell r="C2757" t="str">
            <v>2003</v>
          </cell>
          <cell r="D2757" t="str">
            <v>RS49344</v>
          </cell>
          <cell r="E2757">
            <v>121330</v>
          </cell>
          <cell r="F2757" t="str">
            <v>A20</v>
          </cell>
          <cell r="G2757" t="str">
            <v>UPB / Plus - Securities Consolidated to Loans / AFS</v>
          </cell>
          <cell r="H2757" t="str">
            <v>L34</v>
          </cell>
          <cell r="I2757">
            <v>-72525836.939999998</v>
          </cell>
        </row>
        <row r="2758">
          <cell r="C2758" t="str">
            <v>2003</v>
          </cell>
          <cell r="D2758" t="str">
            <v>RS49344</v>
          </cell>
          <cell r="E2758">
            <v>121330</v>
          </cell>
          <cell r="F2758" t="str">
            <v>A21</v>
          </cell>
          <cell r="G2758" t="str">
            <v>UPB / Other Mortgage-related securities / Single Family / Conventional</v>
          </cell>
          <cell r="H2758" t="str">
            <v>F35</v>
          </cell>
          <cell r="I2758">
            <v>-72525836.939999998</v>
          </cell>
        </row>
        <row r="2759">
          <cell r="C2759" t="str">
            <v>2003</v>
          </cell>
          <cell r="D2759" t="str">
            <v>RS49344</v>
          </cell>
          <cell r="E2759">
            <v>121320</v>
          </cell>
          <cell r="F2759" t="str">
            <v>A01</v>
          </cell>
          <cell r="G2759" t="str">
            <v>Private Label / REMIC / Premium&amp;Discount / Consolidation Relief</v>
          </cell>
          <cell r="H2759" t="str">
            <v>R76</v>
          </cell>
          <cell r="I2759">
            <v>-33265.78</v>
          </cell>
        </row>
        <row r="2760">
          <cell r="C2760" t="str">
            <v>2003</v>
          </cell>
          <cell r="D2760" t="str">
            <v>RS49344</v>
          </cell>
          <cell r="E2760">
            <v>121320</v>
          </cell>
          <cell r="F2760" t="str">
            <v>A07</v>
          </cell>
          <cell r="G2760" t="str">
            <v>AFS / Private Label / REMIC / Total Unamortized Balance</v>
          </cell>
          <cell r="H2760" t="str">
            <v>H65</v>
          </cell>
          <cell r="I2760">
            <v>-33265.78</v>
          </cell>
        </row>
        <row r="2761">
          <cell r="C2761" t="str">
            <v>2003</v>
          </cell>
          <cell r="D2761" t="str">
            <v>RS49344</v>
          </cell>
          <cell r="E2761">
            <v>121320</v>
          </cell>
          <cell r="F2761" t="str">
            <v>A09</v>
          </cell>
          <cell r="G2761" t="str">
            <v>AFS / Multi-Class / REMIC / AAA / Total Unamortized Balance</v>
          </cell>
          <cell r="H2761" t="str">
            <v>H58</v>
          </cell>
          <cell r="I2761">
            <v>-33265.78</v>
          </cell>
        </row>
        <row r="2762">
          <cell r="C2762" t="str">
            <v>2003</v>
          </cell>
          <cell r="D2762" t="str">
            <v>RS49344</v>
          </cell>
          <cell r="E2762">
            <v>121320</v>
          </cell>
          <cell r="F2762" t="str">
            <v>A13 - AFS</v>
          </cell>
          <cell r="G2762" t="str">
            <v>Private / REMIC / Term &gt;10 / Amortized Cost</v>
          </cell>
          <cell r="H2762" t="str">
            <v>P51</v>
          </cell>
          <cell r="I2762">
            <v>-33265.78</v>
          </cell>
        </row>
        <row r="2763">
          <cell r="C2763" t="str">
            <v>2003</v>
          </cell>
          <cell r="D2763" t="str">
            <v>RS49344</v>
          </cell>
          <cell r="E2763">
            <v>121320</v>
          </cell>
          <cell r="F2763" t="str">
            <v>A18</v>
          </cell>
          <cell r="G2763" t="str">
            <v>REMIC / Term &gt;10 / Amortized Cost</v>
          </cell>
          <cell r="H2763" t="str">
            <v>O33</v>
          </cell>
          <cell r="I2763">
            <v>-33265.78</v>
          </cell>
        </row>
        <row r="2764">
          <cell r="C2764" t="str">
            <v>2003</v>
          </cell>
          <cell r="D2764" t="str">
            <v>RS49344</v>
          </cell>
          <cell r="E2764">
            <v>121320</v>
          </cell>
          <cell r="F2764" t="str">
            <v>A20</v>
          </cell>
          <cell r="G2764" t="str">
            <v>Fair Value / Plus - Securities Consolidated to Loans / AFS</v>
          </cell>
          <cell r="H2764" t="str">
            <v>L43</v>
          </cell>
          <cell r="I2764">
            <v>-33265.78</v>
          </cell>
        </row>
        <row r="2765">
          <cell r="C2765" t="str">
            <v>2003</v>
          </cell>
          <cell r="D2765" t="str">
            <v>RS49355</v>
          </cell>
          <cell r="E2765">
            <v>111301</v>
          </cell>
          <cell r="F2765" t="str">
            <v>A01</v>
          </cell>
          <cell r="G2765" t="str">
            <v>Portfolio Walkforward/FNMA/UPB/UPB Adjustment</v>
          </cell>
          <cell r="H2765" t="str">
            <v>R19</v>
          </cell>
          <cell r="I2765">
            <v>23018534.710000001</v>
          </cell>
        </row>
        <row r="2766">
          <cell r="C2766" t="str">
            <v>2003</v>
          </cell>
          <cell r="D2766" t="str">
            <v>RS49355</v>
          </cell>
          <cell r="E2766">
            <v>111301</v>
          </cell>
          <cell r="F2766" t="str">
            <v>A07</v>
          </cell>
          <cell r="G2766" t="str">
            <v>FAS 115 MTM Summary/Current UPB/AFS/Private Label/REMIC</v>
          </cell>
          <cell r="H2766" t="str">
            <v>G65</v>
          </cell>
          <cell r="I2766">
            <v>23018534.710000001</v>
          </cell>
        </row>
        <row r="2767">
          <cell r="C2767" t="str">
            <v>2003</v>
          </cell>
          <cell r="D2767" t="str">
            <v>RS49355</v>
          </cell>
          <cell r="E2767">
            <v>111301</v>
          </cell>
          <cell r="F2767" t="str">
            <v>A09</v>
          </cell>
          <cell r="G2767" t="str">
            <v>FAS 115 Mark-to-Market AFS - HFT by Rating/AFS/Multi Class/REMIC/AAA</v>
          </cell>
          <cell r="H2767" t="str">
            <v>G65</v>
          </cell>
          <cell r="I2767">
            <v>23018534.710000001</v>
          </cell>
        </row>
        <row r="2768">
          <cell r="C2768" t="str">
            <v>2003</v>
          </cell>
          <cell r="D2768" t="str">
            <v>RS49355</v>
          </cell>
          <cell r="E2768">
            <v>111301</v>
          </cell>
          <cell r="F2768" t="str">
            <v>A13 - AFS</v>
          </cell>
          <cell r="G2768" t="str">
            <v>Security Maturity Term Report by Issuer/ Remaining Mat Term&gt;10/Private/REMIC</v>
          </cell>
          <cell r="H2768" t="str">
            <v>O51</v>
          </cell>
          <cell r="I2768">
            <v>23018534.710000001</v>
          </cell>
        </row>
        <row r="2769">
          <cell r="C2769" t="str">
            <v>2003</v>
          </cell>
          <cell r="D2769" t="str">
            <v>RS49355</v>
          </cell>
          <cell r="E2769">
            <v>111301</v>
          </cell>
          <cell r="F2769" t="str">
            <v>A18</v>
          </cell>
          <cell r="G2769" t="str">
            <v>Interest Yield Maturity Term/Remaining Term&gt;10/Product/REMICAmortized Cost</v>
          </cell>
          <cell r="H2769" t="str">
            <v>O33</v>
          </cell>
          <cell r="I2769">
            <v>23018534.710000001</v>
          </cell>
        </row>
        <row r="2770">
          <cell r="C2770" t="str">
            <v>2003</v>
          </cell>
          <cell r="D2770" t="str">
            <v>RS49355</v>
          </cell>
          <cell r="E2770">
            <v>111301</v>
          </cell>
          <cell r="F2770" t="str">
            <v>A21</v>
          </cell>
          <cell r="G2770" t="str">
            <v>Composition of Mortgage Credit Book of Business/Single Family/Conventional/FNMA</v>
          </cell>
          <cell r="H2770" t="str">
            <v>F31</v>
          </cell>
          <cell r="I2770">
            <v>23018534.710000001</v>
          </cell>
        </row>
        <row r="2771">
          <cell r="C2771" t="str">
            <v>2003</v>
          </cell>
          <cell r="D2771" t="str">
            <v>RS49355</v>
          </cell>
          <cell r="E2771">
            <v>121302</v>
          </cell>
          <cell r="F2771" t="str">
            <v>A01</v>
          </cell>
          <cell r="G2771" t="str">
            <v>Portfolio Walkforward Report/OPD/AccumAm/Run Rate</v>
          </cell>
          <cell r="H2771" t="str">
            <v>R81</v>
          </cell>
          <cell r="I2771">
            <v>-627549.93000000005</v>
          </cell>
        </row>
        <row r="2772">
          <cell r="C2772" t="str">
            <v>2003</v>
          </cell>
          <cell r="D2772" t="str">
            <v>RS49355</v>
          </cell>
          <cell r="E2772">
            <v>121302</v>
          </cell>
          <cell r="F2772" t="str">
            <v>A07</v>
          </cell>
          <cell r="G2772" t="str">
            <v>FAS 115 MTM Summary/Total Unam/AFS/Private Label/REMIC</v>
          </cell>
          <cell r="H2772" t="str">
            <v>H65</v>
          </cell>
          <cell r="I2772">
            <v>-627549.93000000005</v>
          </cell>
        </row>
        <row r="2773">
          <cell r="C2773" t="str">
            <v>2003</v>
          </cell>
          <cell r="D2773" t="str">
            <v>RS49355</v>
          </cell>
          <cell r="E2773">
            <v>121302</v>
          </cell>
          <cell r="F2773" t="str">
            <v>A09</v>
          </cell>
          <cell r="G2773" t="str">
            <v>FAS 115 Mark-to-Market AFS - HFT by Rating/AFS/Multi Class/REMIC/AAA/Total Unam</v>
          </cell>
          <cell r="H2773" t="str">
            <v>H65</v>
          </cell>
          <cell r="I2773">
            <v>-627549.93000000005</v>
          </cell>
        </row>
        <row r="2774">
          <cell r="C2774" t="str">
            <v>2003</v>
          </cell>
          <cell r="D2774" t="str">
            <v>RS49355</v>
          </cell>
          <cell r="E2774">
            <v>121302</v>
          </cell>
          <cell r="F2774" t="str">
            <v>A13 - AFS</v>
          </cell>
          <cell r="G2774" t="str">
            <v>Security Maturity Term Report by Issuer/ Remaining Mat Term&gt;10/Private/REMIC/Amort cost</v>
          </cell>
          <cell r="H2774" t="str">
            <v>P51</v>
          </cell>
          <cell r="I2774">
            <v>-627549.93000000005</v>
          </cell>
        </row>
        <row r="2775">
          <cell r="C2775" t="str">
            <v>2003</v>
          </cell>
          <cell r="D2775" t="str">
            <v>RS49355</v>
          </cell>
          <cell r="E2775">
            <v>121302</v>
          </cell>
          <cell r="F2775" t="str">
            <v>A18</v>
          </cell>
          <cell r="G2775" t="str">
            <v>Interest Yield Maturity Term/Remaining Term&gt;10/Product/REMICAmortized Cost</v>
          </cell>
          <cell r="H2775" t="str">
            <v>O33</v>
          </cell>
          <cell r="I2775">
            <v>-627549.93000000005</v>
          </cell>
        </row>
        <row r="2776">
          <cell r="C2776" t="str">
            <v>2003</v>
          </cell>
          <cell r="D2776" t="str">
            <v>RS49355</v>
          </cell>
          <cell r="E2776">
            <v>121303</v>
          </cell>
          <cell r="F2776" t="str">
            <v>A01</v>
          </cell>
          <cell r="G2776" t="str">
            <v>Portfolio Walkforward Report/OPD/9920 Impair/Expense</v>
          </cell>
          <cell r="H2776" t="str">
            <v>R91</v>
          </cell>
          <cell r="I2776">
            <v>-94145.61</v>
          </cell>
        </row>
        <row r="2777">
          <cell r="C2777" t="str">
            <v>2003</v>
          </cell>
          <cell r="D2777" t="str">
            <v>RS49355</v>
          </cell>
          <cell r="E2777">
            <v>121303</v>
          </cell>
          <cell r="F2777" t="str">
            <v>A07</v>
          </cell>
          <cell r="G2777" t="str">
            <v>FAS 115 MTM Summary/Total Unam/AFS/Private Label/REMIC</v>
          </cell>
          <cell r="H2777" t="str">
            <v>H65</v>
          </cell>
          <cell r="I2777">
            <v>-94145.61</v>
          </cell>
        </row>
        <row r="2778">
          <cell r="C2778" t="str">
            <v>2003</v>
          </cell>
          <cell r="D2778" t="str">
            <v>RS49355</v>
          </cell>
          <cell r="E2778">
            <v>121303</v>
          </cell>
          <cell r="F2778" t="str">
            <v>A09</v>
          </cell>
          <cell r="G2778" t="str">
            <v>FAS 115 Mark-to-Market AFS - HFT by Rating/AFS/Multi Class/REMIC/AAA/Total Unam</v>
          </cell>
          <cell r="H2778" t="str">
            <v>H65</v>
          </cell>
          <cell r="I2778">
            <v>-94145.61</v>
          </cell>
        </row>
        <row r="2779">
          <cell r="C2779" t="str">
            <v>2003</v>
          </cell>
          <cell r="D2779" t="str">
            <v>RS49355</v>
          </cell>
          <cell r="E2779">
            <v>121303</v>
          </cell>
          <cell r="F2779" t="str">
            <v>A13 - AFS</v>
          </cell>
          <cell r="G2779" t="str">
            <v>Security Maturity Term Report by Issuer/ Remaining Mat Term&gt;10/Private/REMIC/Amort cost</v>
          </cell>
          <cell r="H2779" t="str">
            <v>P51</v>
          </cell>
          <cell r="I2779">
            <v>-94145.61</v>
          </cell>
        </row>
        <row r="2780">
          <cell r="C2780" t="str">
            <v>2003</v>
          </cell>
          <cell r="D2780" t="str">
            <v>RS49355</v>
          </cell>
          <cell r="E2780">
            <v>121303</v>
          </cell>
          <cell r="F2780" t="str">
            <v>A18</v>
          </cell>
          <cell r="G2780" t="str">
            <v>Interest Yield Maturity Term/Remaining Term&gt;10/Product/REMICAmortized Cost</v>
          </cell>
          <cell r="H2780" t="str">
            <v>O33</v>
          </cell>
          <cell r="I2780">
            <v>-94145.61</v>
          </cell>
        </row>
        <row r="2781">
          <cell r="C2781" t="str">
            <v>2003</v>
          </cell>
          <cell r="D2781" t="str">
            <v>RS49355</v>
          </cell>
          <cell r="E2781">
            <v>121304</v>
          </cell>
          <cell r="F2781" t="str">
            <v>A01</v>
          </cell>
          <cell r="G2781" t="str">
            <v>Portfolio Walkforward Report/OPD/SFAS 115 Impair/Expense</v>
          </cell>
          <cell r="H2781" t="str">
            <v>R99</v>
          </cell>
          <cell r="I2781">
            <v>-11909.33</v>
          </cell>
        </row>
        <row r="2782">
          <cell r="C2782" t="str">
            <v>2003</v>
          </cell>
          <cell r="D2782" t="str">
            <v>RS49355</v>
          </cell>
          <cell r="E2782">
            <v>121304</v>
          </cell>
          <cell r="F2782" t="str">
            <v>A07</v>
          </cell>
          <cell r="G2782" t="str">
            <v>FAS 115 MTM Summary/Total Unam/AFS/Private Label/REMIC</v>
          </cell>
          <cell r="H2782" t="str">
            <v>H65</v>
          </cell>
          <cell r="I2782">
            <v>-11909.33</v>
          </cell>
        </row>
        <row r="2783">
          <cell r="C2783" t="str">
            <v>2003</v>
          </cell>
          <cell r="D2783" t="str">
            <v>RS49355</v>
          </cell>
          <cell r="E2783">
            <v>121304</v>
          </cell>
          <cell r="F2783" t="str">
            <v>A09</v>
          </cell>
          <cell r="G2783" t="str">
            <v>FAS 115 Mark-to-Market AFS - HFT by Rating/AFS/Multi Class/REMIC/AAA/Total Unam</v>
          </cell>
          <cell r="H2783" t="str">
            <v>H65</v>
          </cell>
          <cell r="I2783">
            <v>-11909.33</v>
          </cell>
        </row>
        <row r="2784">
          <cell r="C2784" t="str">
            <v>2003</v>
          </cell>
          <cell r="D2784" t="str">
            <v>RS49355</v>
          </cell>
          <cell r="E2784">
            <v>121304</v>
          </cell>
          <cell r="F2784" t="str">
            <v>A13 - AFS</v>
          </cell>
          <cell r="G2784" t="str">
            <v>Security Maturity Term Report by Issuer/ Remaining Mat Term&gt;10/Private/REMIC/Amort Cost</v>
          </cell>
          <cell r="H2784" t="str">
            <v>P51</v>
          </cell>
          <cell r="I2784">
            <v>-11909.33</v>
          </cell>
        </row>
        <row r="2785">
          <cell r="C2785" t="str">
            <v>2003</v>
          </cell>
          <cell r="D2785" t="str">
            <v>RS49355</v>
          </cell>
          <cell r="E2785">
            <v>121304</v>
          </cell>
          <cell r="F2785" t="str">
            <v>A18</v>
          </cell>
          <cell r="G2785" t="str">
            <v>Interest Yield Maturity Term/Remaining Term&gt;10/Product/REMICAmortized Cost</v>
          </cell>
          <cell r="H2785" t="str">
            <v>O33</v>
          </cell>
          <cell r="I2785">
            <v>-11909.33</v>
          </cell>
        </row>
        <row r="2786">
          <cell r="C2786" t="str">
            <v>2003</v>
          </cell>
          <cell r="D2786" t="str">
            <v>RS49355</v>
          </cell>
          <cell r="E2786">
            <v>121320</v>
          </cell>
          <cell r="F2786" t="str">
            <v>A01</v>
          </cell>
          <cell r="G2786" t="str">
            <v>Private / REMIC / OPD / Maturity Relief</v>
          </cell>
          <cell r="H2786" t="str">
            <v>R75</v>
          </cell>
          <cell r="I2786">
            <v>1114561.3</v>
          </cell>
        </row>
        <row r="2787">
          <cell r="C2787" t="str">
            <v>2003</v>
          </cell>
          <cell r="D2787" t="str">
            <v>RS49355</v>
          </cell>
          <cell r="E2787">
            <v>121320</v>
          </cell>
          <cell r="F2787" t="str">
            <v>A07</v>
          </cell>
          <cell r="G2787" t="str">
            <v>FAS 115 MTM Summary/Total Unam/AFS/Private Label/REMIC</v>
          </cell>
          <cell r="H2787" t="str">
            <v>H65</v>
          </cell>
          <cell r="I2787">
            <v>1114561.3</v>
          </cell>
        </row>
        <row r="2788">
          <cell r="C2788" t="str">
            <v>2003</v>
          </cell>
          <cell r="D2788" t="str">
            <v>RS49355</v>
          </cell>
          <cell r="E2788">
            <v>121320</v>
          </cell>
          <cell r="F2788" t="str">
            <v>A09</v>
          </cell>
          <cell r="G2788" t="str">
            <v>FAS 115 Mark-to-Market AFS - HFT by Rating/UnAm Balance/REMIC/AAA</v>
          </cell>
          <cell r="H2788" t="str">
            <v>H58</v>
          </cell>
          <cell r="I2788">
            <v>-471488.19</v>
          </cell>
        </row>
        <row r="2789">
          <cell r="C2789" t="str">
            <v>2003</v>
          </cell>
          <cell r="D2789" t="str">
            <v>RS49355</v>
          </cell>
          <cell r="E2789">
            <v>121320</v>
          </cell>
          <cell r="F2789" t="str">
            <v>A09</v>
          </cell>
          <cell r="G2789" t="str">
            <v>FAS 115 Mark-to-Market AFS - HFT by Rating/UnAm Balance/REMIC/Unrated</v>
          </cell>
          <cell r="H2789" t="str">
            <v>H65</v>
          </cell>
          <cell r="I2789">
            <v>1586049.49</v>
          </cell>
        </row>
        <row r="2790">
          <cell r="C2790" t="str">
            <v>2003</v>
          </cell>
          <cell r="D2790" t="str">
            <v>RS49355</v>
          </cell>
          <cell r="E2790">
            <v>121320</v>
          </cell>
          <cell r="F2790" t="str">
            <v>A13 - AFS</v>
          </cell>
          <cell r="G2790" t="str">
            <v>Security Maturity Term Report by Issuer/ Remaining Mat Term&gt;10/Private/REMIC/Amort Cost</v>
          </cell>
          <cell r="H2790" t="str">
            <v>P51</v>
          </cell>
          <cell r="I2790">
            <v>1114561.3</v>
          </cell>
        </row>
        <row r="2791">
          <cell r="C2791" t="str">
            <v>2003</v>
          </cell>
          <cell r="D2791" t="str">
            <v>RS49355</v>
          </cell>
          <cell r="E2791">
            <v>121320</v>
          </cell>
          <cell r="F2791" t="str">
            <v>A18</v>
          </cell>
          <cell r="G2791" t="str">
            <v>Interest Yield Maturity Term/Remaining Term&gt;10/Product/REMICAmortized Cost</v>
          </cell>
          <cell r="H2791" t="str">
            <v>O33</v>
          </cell>
          <cell r="I2791">
            <v>1114561.3</v>
          </cell>
        </row>
        <row r="2792">
          <cell r="C2792" t="str">
            <v>2003</v>
          </cell>
          <cell r="D2792" t="str">
            <v>RS49355</v>
          </cell>
          <cell r="E2792">
            <v>121330</v>
          </cell>
          <cell r="F2792" t="str">
            <v>A01</v>
          </cell>
          <cell r="G2792" t="str">
            <v>Private / REMIC / UPB / UPB Adjustment</v>
          </cell>
          <cell r="H2792" t="str">
            <v>R19</v>
          </cell>
          <cell r="I2792">
            <v>35056468.18</v>
          </cell>
        </row>
        <row r="2793">
          <cell r="C2793" t="str">
            <v>2003</v>
          </cell>
          <cell r="D2793" t="str">
            <v>RS49355</v>
          </cell>
          <cell r="E2793">
            <v>121330</v>
          </cell>
          <cell r="F2793" t="str">
            <v>A07</v>
          </cell>
          <cell r="G2793" t="str">
            <v>FAS 115 MTM Summary/Current UPB/AFS/Private Label/REMIC</v>
          </cell>
          <cell r="H2793" t="str">
            <v>G65</v>
          </cell>
          <cell r="I2793">
            <v>35056468.18</v>
          </cell>
        </row>
        <row r="2794">
          <cell r="C2794" t="str">
            <v>2003</v>
          </cell>
          <cell r="D2794" t="str">
            <v>RS49355</v>
          </cell>
          <cell r="E2794">
            <v>121330</v>
          </cell>
          <cell r="F2794" t="str">
            <v>A09</v>
          </cell>
          <cell r="G2794" t="str">
            <v>FAS 115 Mark-to-Market AFS - HFT by Rating/Current UPB/REMIC/AAA</v>
          </cell>
          <cell r="H2794" t="str">
            <v>G58</v>
          </cell>
          <cell r="I2794">
            <v>-9077082.8200000003</v>
          </cell>
        </row>
        <row r="2795">
          <cell r="C2795" t="str">
            <v>2003</v>
          </cell>
          <cell r="D2795" t="str">
            <v>RS49355</v>
          </cell>
          <cell r="E2795">
            <v>121330</v>
          </cell>
          <cell r="F2795" t="str">
            <v>A09</v>
          </cell>
          <cell r="G2795" t="str">
            <v>FAS 115 Mark-to-Market AFS - HFT by Rating/Current UPB/REMIC/Unrated</v>
          </cell>
          <cell r="H2795" t="str">
            <v>G65</v>
          </cell>
          <cell r="I2795">
            <v>44133551</v>
          </cell>
        </row>
        <row r="2796">
          <cell r="C2796" t="str">
            <v>2003</v>
          </cell>
          <cell r="D2796" t="str">
            <v>RS49355</v>
          </cell>
          <cell r="E2796">
            <v>121330</v>
          </cell>
          <cell r="F2796" t="str">
            <v>A13 - AFS</v>
          </cell>
          <cell r="G2796" t="str">
            <v>Security Maturity Term Report by Issuer/ Remaining Mat Term&gt;10/Private/REMIC/UPB</v>
          </cell>
          <cell r="H2796" t="str">
            <v>O51</v>
          </cell>
          <cell r="I2796">
            <v>35056468.18</v>
          </cell>
        </row>
        <row r="2797">
          <cell r="C2797" t="str">
            <v>2003</v>
          </cell>
          <cell r="D2797" t="str">
            <v>RS49355</v>
          </cell>
          <cell r="E2797">
            <v>121330</v>
          </cell>
          <cell r="F2797" t="str">
            <v>A15</v>
          </cell>
          <cell r="G2797" t="str">
            <v>Weighted Average Coupon Walkforward/UPB/Purchases UPB/REMIC</v>
          </cell>
          <cell r="H2797" t="str">
            <v>I41</v>
          </cell>
          <cell r="I2797">
            <v>35056468.18</v>
          </cell>
        </row>
        <row r="2798">
          <cell r="C2798" t="str">
            <v>2003</v>
          </cell>
          <cell r="D2798" t="str">
            <v>RS49355</v>
          </cell>
          <cell r="E2798">
            <v>121330</v>
          </cell>
          <cell r="F2798" t="str">
            <v>A18</v>
          </cell>
          <cell r="G2798" t="str">
            <v>Interest Yield Maturity Term/Remaining Term&gt;10/Product/REMICAmortized Cost</v>
          </cell>
          <cell r="H2798" t="str">
            <v>O33</v>
          </cell>
          <cell r="I2798">
            <v>35056468.18</v>
          </cell>
        </row>
        <row r="2799">
          <cell r="C2799" t="str">
            <v>2003</v>
          </cell>
          <cell r="D2799" t="str">
            <v>RS49355</v>
          </cell>
          <cell r="E2799">
            <v>121330</v>
          </cell>
          <cell r="F2799" t="str">
            <v>A21</v>
          </cell>
          <cell r="G2799" t="str">
            <v>Composition of Mortgage Credit Book of Business/Single Family/Conventional/FNMA</v>
          </cell>
          <cell r="H2799" t="str">
            <v>F31</v>
          </cell>
          <cell r="I2799">
            <v>35056468.18</v>
          </cell>
        </row>
        <row r="2800">
          <cell r="C2800" t="str">
            <v>2003</v>
          </cell>
          <cell r="D2800" t="str">
            <v>RS49358</v>
          </cell>
          <cell r="E2800">
            <v>111530</v>
          </cell>
          <cell r="F2800" t="str">
            <v>A01</v>
          </cell>
          <cell r="G2800" t="str">
            <v>UPB/MBS/Sales</v>
          </cell>
          <cell r="H2800" t="str">
            <v>D12</v>
          </cell>
          <cell r="I2800">
            <v>-259954176</v>
          </cell>
        </row>
        <row r="2801">
          <cell r="C2801" t="str">
            <v>2003</v>
          </cell>
          <cell r="D2801" t="str">
            <v>RS49358</v>
          </cell>
          <cell r="E2801">
            <v>111530</v>
          </cell>
          <cell r="F2801" t="str">
            <v>A07</v>
          </cell>
          <cell r="G2801" t="str">
            <v>UPB/Fannie/MBS</v>
          </cell>
          <cell r="H2801" t="str">
            <v>G74</v>
          </cell>
          <cell r="I2801">
            <v>-259954176</v>
          </cell>
        </row>
        <row r="2802">
          <cell r="C2802" t="str">
            <v>2003</v>
          </cell>
          <cell r="D2802" t="str">
            <v>RS49358</v>
          </cell>
          <cell r="E2802">
            <v>111530</v>
          </cell>
          <cell r="F2802" t="str">
            <v>A09</v>
          </cell>
          <cell r="G2802" t="str">
            <v>Single Class/MBS/AAA/Current UPB/HFT</v>
          </cell>
          <cell r="H2802" t="str">
            <v>G120</v>
          </cell>
          <cell r="I2802">
            <v>-259954176</v>
          </cell>
        </row>
        <row r="2803">
          <cell r="C2803" t="str">
            <v>2003</v>
          </cell>
          <cell r="D2803" t="str">
            <v>RS49358</v>
          </cell>
          <cell r="E2803">
            <v>111530</v>
          </cell>
          <cell r="F2803" t="str">
            <v>A13 - HFT</v>
          </cell>
          <cell r="G2803" t="str">
            <v>UPB/Greater Than 10 Years/MBS/HFT</v>
          </cell>
          <cell r="H2803" t="str">
            <v>O32</v>
          </cell>
          <cell r="I2803">
            <v>-259954176</v>
          </cell>
        </row>
        <row r="2804">
          <cell r="C2804" t="str">
            <v>2003</v>
          </cell>
          <cell r="D2804" t="str">
            <v>RS49358</v>
          </cell>
          <cell r="E2804">
            <v>111530</v>
          </cell>
          <cell r="F2804" t="str">
            <v>A18</v>
          </cell>
          <cell r="G2804" t="str">
            <v>Amortized Cost/Greater Than 10 years/MBS</v>
          </cell>
          <cell r="H2804" t="str">
            <v>O31</v>
          </cell>
          <cell r="I2804">
            <v>-259954176</v>
          </cell>
        </row>
        <row r="2805">
          <cell r="C2805" t="str">
            <v>2003</v>
          </cell>
          <cell r="D2805" t="str">
            <v>RS49358</v>
          </cell>
          <cell r="E2805">
            <v>111530</v>
          </cell>
          <cell r="F2805" t="str">
            <v>A20</v>
          </cell>
          <cell r="G2805" t="str">
            <v>UPB/HFT/Total Mortgage Related Sec.</v>
          </cell>
          <cell r="H2805" t="str">
            <v>M33</v>
          </cell>
          <cell r="I2805">
            <v>-259954176</v>
          </cell>
        </row>
        <row r="2806">
          <cell r="C2806" t="str">
            <v>2003</v>
          </cell>
          <cell r="D2806" t="str">
            <v>RS49358</v>
          </cell>
          <cell r="E2806">
            <v>111530</v>
          </cell>
          <cell r="F2806" t="str">
            <v>A21</v>
          </cell>
          <cell r="G2806" t="str">
            <v>Fannie Mae/ Conventional/ Single Family</v>
          </cell>
          <cell r="H2806" t="str">
            <v>F31</v>
          </cell>
          <cell r="I2806">
            <v>-259954176</v>
          </cell>
        </row>
        <row r="2807">
          <cell r="C2807" t="str">
            <v>2003</v>
          </cell>
          <cell r="D2807" t="str">
            <v>RS49358</v>
          </cell>
          <cell r="E2807">
            <v>121302</v>
          </cell>
          <cell r="F2807" t="str">
            <v>A01</v>
          </cell>
          <cell r="G2807" t="str">
            <v>Fannie Mae / MBS / Orig-Prem-Disc / Catch-Up</v>
          </cell>
          <cell r="H2807" t="str">
            <v>D82</v>
          </cell>
          <cell r="I2807">
            <v>-13535.67</v>
          </cell>
        </row>
        <row r="2808">
          <cell r="C2808" t="str">
            <v>2003</v>
          </cell>
          <cell r="D2808" t="str">
            <v>RS49358</v>
          </cell>
          <cell r="E2808">
            <v>121302</v>
          </cell>
          <cell r="F2808" t="str">
            <v>A07</v>
          </cell>
          <cell r="G2808" t="str">
            <v>Fannie Mae / AFS / Total Unam Balance / MBS</v>
          </cell>
          <cell r="H2808" t="str">
            <v>H32</v>
          </cell>
          <cell r="I2808">
            <v>-13535.67</v>
          </cell>
        </row>
        <row r="2809">
          <cell r="C2809" t="str">
            <v>2003</v>
          </cell>
          <cell r="D2809" t="str">
            <v>RS49358</v>
          </cell>
          <cell r="E2809">
            <v>121302</v>
          </cell>
          <cell r="F2809" t="str">
            <v>A09</v>
          </cell>
          <cell r="G2809" t="str">
            <v>Total Unam Balance / Single Class / MBS / AFS / AAA</v>
          </cell>
          <cell r="H2809" t="str">
            <v>H33</v>
          </cell>
          <cell r="I2809">
            <v>-13535.67</v>
          </cell>
        </row>
        <row r="2810">
          <cell r="C2810" t="str">
            <v>2003</v>
          </cell>
          <cell r="D2810" t="str">
            <v>RS49358</v>
          </cell>
          <cell r="E2810">
            <v>121302</v>
          </cell>
          <cell r="F2810" t="str">
            <v>A13 - AFS</v>
          </cell>
          <cell r="G2810" t="str">
            <v>Fannnie Mae / Amortized Cost / Greater Than 10 Years/ MBS</v>
          </cell>
          <cell r="H2810" t="str">
            <v>P32</v>
          </cell>
          <cell r="I2810">
            <v>-13535.67</v>
          </cell>
        </row>
        <row r="2811">
          <cell r="C2811" t="str">
            <v>2003</v>
          </cell>
          <cell r="D2811" t="str">
            <v>RS49358</v>
          </cell>
          <cell r="E2811">
            <v>121302</v>
          </cell>
          <cell r="F2811" t="str">
            <v>A18</v>
          </cell>
          <cell r="G2811" t="str">
            <v>Amortized Cost / Greater Than 10 Years / MBS</v>
          </cell>
          <cell r="H2811" t="str">
            <v>O31</v>
          </cell>
          <cell r="I2811">
            <v>-13535.67</v>
          </cell>
        </row>
        <row r="2812">
          <cell r="C2812" t="str">
            <v>2003</v>
          </cell>
          <cell r="D2812" t="str">
            <v>RS49358</v>
          </cell>
          <cell r="E2812">
            <v>121302</v>
          </cell>
          <cell r="F2812" t="str">
            <v>A20</v>
          </cell>
          <cell r="G2812" t="str">
            <v>AFS / Fair Value / Total Mortgage Related Securities</v>
          </cell>
          <cell r="H2812" t="str">
            <v>L42</v>
          </cell>
          <cell r="I2812">
            <v>-13535.67</v>
          </cell>
        </row>
        <row r="2813">
          <cell r="C2813" t="str">
            <v>2003</v>
          </cell>
          <cell r="D2813" t="str">
            <v>RS49358</v>
          </cell>
          <cell r="E2813">
            <v>121320</v>
          </cell>
          <cell r="F2813" t="str">
            <v>A01</v>
          </cell>
          <cell r="G2813" t="str">
            <v>Fannie Mae / MBS / Orig-Prem-Disc / Catch-Up</v>
          </cell>
          <cell r="H2813" t="str">
            <v>D82</v>
          </cell>
          <cell r="I2813">
            <v>1440000</v>
          </cell>
        </row>
        <row r="2814">
          <cell r="C2814" t="str">
            <v>2003</v>
          </cell>
          <cell r="D2814" t="str">
            <v>RS49358</v>
          </cell>
          <cell r="E2814">
            <v>121320</v>
          </cell>
          <cell r="F2814" t="str">
            <v>A07</v>
          </cell>
          <cell r="G2814" t="str">
            <v>Fannie Mae / AFS / Total Unam Balance / MBS</v>
          </cell>
          <cell r="H2814" t="str">
            <v>H32</v>
          </cell>
          <cell r="I2814">
            <v>1440000</v>
          </cell>
        </row>
        <row r="2815">
          <cell r="C2815" t="str">
            <v>2003</v>
          </cell>
          <cell r="D2815" t="str">
            <v>RS49358</v>
          </cell>
          <cell r="E2815">
            <v>121320</v>
          </cell>
          <cell r="F2815" t="str">
            <v>A09</v>
          </cell>
          <cell r="G2815" t="str">
            <v>Total Unam Balance / Single Class / MBS / AFS / AAA</v>
          </cell>
          <cell r="H2815" t="str">
            <v>H33</v>
          </cell>
          <cell r="I2815">
            <v>1440000</v>
          </cell>
        </row>
        <row r="2816">
          <cell r="C2816" t="str">
            <v>2003</v>
          </cell>
          <cell r="D2816" t="str">
            <v>RS49358</v>
          </cell>
          <cell r="E2816">
            <v>121320</v>
          </cell>
          <cell r="F2816" t="str">
            <v>A13 - AFS</v>
          </cell>
          <cell r="G2816" t="str">
            <v>Fannnie Mae / Amortized Cost / Greater Than 10 Years/ MBS</v>
          </cell>
          <cell r="H2816" t="str">
            <v>P32</v>
          </cell>
          <cell r="I2816">
            <v>1440000</v>
          </cell>
        </row>
        <row r="2817">
          <cell r="C2817" t="str">
            <v>2003</v>
          </cell>
          <cell r="D2817" t="str">
            <v>RS49358</v>
          </cell>
          <cell r="E2817">
            <v>121320</v>
          </cell>
          <cell r="F2817" t="str">
            <v>A18</v>
          </cell>
          <cell r="G2817" t="str">
            <v>Amortized Cost / Greater Than 10 Years / MBS</v>
          </cell>
          <cell r="H2817" t="str">
            <v>O31</v>
          </cell>
          <cell r="I2817">
            <v>1440000</v>
          </cell>
        </row>
        <row r="2818">
          <cell r="C2818" t="str">
            <v>2003</v>
          </cell>
          <cell r="D2818" t="str">
            <v>RS49358</v>
          </cell>
          <cell r="E2818">
            <v>121320</v>
          </cell>
          <cell r="F2818" t="str">
            <v>A20</v>
          </cell>
          <cell r="G2818" t="str">
            <v>AFS / Fair Value / Total Mortgage Related Securities</v>
          </cell>
          <cell r="H2818" t="str">
            <v>L42</v>
          </cell>
          <cell r="I2818">
            <v>1440000</v>
          </cell>
        </row>
        <row r="2819">
          <cell r="C2819" t="str">
            <v>2003</v>
          </cell>
          <cell r="D2819" t="str">
            <v>RS49358</v>
          </cell>
          <cell r="E2819">
            <v>121330</v>
          </cell>
          <cell r="F2819" t="str">
            <v>A01</v>
          </cell>
          <cell r="G2819" t="str">
            <v>UPB/MBS/Sales</v>
          </cell>
          <cell r="H2819" t="str">
            <v>F12</v>
          </cell>
          <cell r="I2819">
            <v>144000000</v>
          </cell>
        </row>
        <row r="2820">
          <cell r="C2820" t="str">
            <v>2003</v>
          </cell>
          <cell r="D2820" t="str">
            <v>RS49358</v>
          </cell>
          <cell r="E2820">
            <v>121330</v>
          </cell>
          <cell r="F2820" t="str">
            <v>A07</v>
          </cell>
          <cell r="G2820" t="str">
            <v>UPB/Fannie/MBS</v>
          </cell>
          <cell r="H2820" t="str">
            <v>G32</v>
          </cell>
          <cell r="I2820">
            <v>144000000</v>
          </cell>
        </row>
        <row r="2821">
          <cell r="C2821" t="str">
            <v>2003</v>
          </cell>
          <cell r="D2821" t="str">
            <v>RS49358</v>
          </cell>
          <cell r="E2821">
            <v>121330</v>
          </cell>
          <cell r="F2821" t="str">
            <v>A09</v>
          </cell>
          <cell r="G2821" t="str">
            <v>Single Class/MBS/AAA/Current UPB/AFS</v>
          </cell>
          <cell r="H2821" t="str">
            <v>G33</v>
          </cell>
          <cell r="I2821">
            <v>144000000</v>
          </cell>
        </row>
        <row r="2822">
          <cell r="C2822" t="str">
            <v>2003</v>
          </cell>
          <cell r="D2822" t="str">
            <v>RS49358</v>
          </cell>
          <cell r="E2822">
            <v>121330</v>
          </cell>
          <cell r="F2822" t="str">
            <v>A13 - AFS</v>
          </cell>
          <cell r="G2822" t="str">
            <v>UPB/Greater Than 10 Years/MBS/AFS</v>
          </cell>
          <cell r="H2822" t="str">
            <v>O34</v>
          </cell>
          <cell r="I2822">
            <v>144000000</v>
          </cell>
        </row>
        <row r="2823">
          <cell r="C2823" t="str">
            <v>2003</v>
          </cell>
          <cell r="D2823" t="str">
            <v>RS49358</v>
          </cell>
          <cell r="E2823">
            <v>121330</v>
          </cell>
          <cell r="F2823" t="str">
            <v>A18</v>
          </cell>
          <cell r="G2823" t="str">
            <v>Amortized Cost/Greater Than 10 years/MBS</v>
          </cell>
          <cell r="H2823" t="str">
            <v>O33</v>
          </cell>
          <cell r="I2823">
            <v>144000000</v>
          </cell>
        </row>
        <row r="2824">
          <cell r="C2824" t="str">
            <v>2003</v>
          </cell>
          <cell r="D2824" t="str">
            <v>RS49358</v>
          </cell>
          <cell r="E2824">
            <v>121330</v>
          </cell>
          <cell r="F2824" t="str">
            <v>A20</v>
          </cell>
          <cell r="G2824" t="str">
            <v>UPB/AFS/Total Mortgage Related Sec.</v>
          </cell>
          <cell r="H2824" t="str">
            <v>L33</v>
          </cell>
          <cell r="I2824">
            <v>144000000</v>
          </cell>
        </row>
        <row r="2825">
          <cell r="C2825" t="str">
            <v>2003</v>
          </cell>
          <cell r="D2825" t="str">
            <v>RS49358</v>
          </cell>
          <cell r="E2825">
            <v>121330</v>
          </cell>
          <cell r="F2825" t="str">
            <v>A21</v>
          </cell>
          <cell r="G2825" t="str">
            <v>Fannie Mae/ Conventional/ Single Family</v>
          </cell>
          <cell r="H2825" t="str">
            <v>F31</v>
          </cell>
          <cell r="I2825">
            <v>144000000</v>
          </cell>
        </row>
        <row r="2826">
          <cell r="C2826" t="str">
            <v>2003</v>
          </cell>
          <cell r="D2826" t="str">
            <v>RS49358</v>
          </cell>
          <cell r="E2826">
            <v>121512</v>
          </cell>
          <cell r="F2826" t="str">
            <v>A01</v>
          </cell>
          <cell r="G2826" t="str">
            <v>Accum Am/Consolidation Derec/Catch-Up</v>
          </cell>
          <cell r="H2826" t="str">
            <v>D414</v>
          </cell>
          <cell r="I2826">
            <v>4607687.7699999996</v>
          </cell>
        </row>
        <row r="2827">
          <cell r="C2827" t="str">
            <v>2003</v>
          </cell>
          <cell r="D2827" t="str">
            <v>RS49358</v>
          </cell>
          <cell r="E2827">
            <v>121512</v>
          </cell>
          <cell r="F2827" t="str">
            <v>A07</v>
          </cell>
          <cell r="G2827" t="str">
            <v>Total Unam Balance/Fannie/MBS/HFT</v>
          </cell>
          <cell r="H2827" t="str">
            <v>H74</v>
          </cell>
          <cell r="I2827">
            <v>4607687.7699999996</v>
          </cell>
        </row>
        <row r="2828">
          <cell r="C2828" t="str">
            <v>2003</v>
          </cell>
          <cell r="D2828" t="str">
            <v>RS49358</v>
          </cell>
          <cell r="E2828">
            <v>121512</v>
          </cell>
          <cell r="F2828" t="str">
            <v>A09</v>
          </cell>
          <cell r="G2828" t="str">
            <v>Total Unam Balance/AAA/MBS/HFT</v>
          </cell>
          <cell r="H2828" t="str">
            <v>H120</v>
          </cell>
          <cell r="I2828">
            <v>4607687.7699999996</v>
          </cell>
        </row>
        <row r="2829">
          <cell r="C2829" t="str">
            <v>2003</v>
          </cell>
          <cell r="D2829" t="str">
            <v>RS49358</v>
          </cell>
          <cell r="E2829">
            <v>121512</v>
          </cell>
          <cell r="F2829" t="str">
            <v>A13 - HFT</v>
          </cell>
          <cell r="G2829" t="str">
            <v>Amortized Cost/Greater Than 10 Years/MBS</v>
          </cell>
          <cell r="H2829" t="str">
            <v>P32</v>
          </cell>
          <cell r="I2829">
            <v>4607687.7699999996</v>
          </cell>
        </row>
        <row r="2830">
          <cell r="C2830" t="str">
            <v>2003</v>
          </cell>
          <cell r="D2830" t="str">
            <v>RS49358</v>
          </cell>
          <cell r="E2830">
            <v>121512</v>
          </cell>
          <cell r="F2830" t="str">
            <v>A18</v>
          </cell>
          <cell r="G2830" t="str">
            <v>Amortized Cost/Greater Than 10 years/MBS</v>
          </cell>
          <cell r="H2830" t="str">
            <v>O31</v>
          </cell>
          <cell r="I2830">
            <v>4607687.7699999996</v>
          </cell>
        </row>
        <row r="2831">
          <cell r="C2831" t="str">
            <v>2003</v>
          </cell>
          <cell r="D2831" t="str">
            <v>RS49358</v>
          </cell>
          <cell r="E2831">
            <v>121512</v>
          </cell>
          <cell r="F2831" t="str">
            <v>A20</v>
          </cell>
          <cell r="G2831" t="str">
            <v>Fair Value/HFT/Total Mortgage Related Sec.</v>
          </cell>
          <cell r="H2831" t="str">
            <v>M42</v>
          </cell>
          <cell r="I2831">
            <v>4607687.7699999996</v>
          </cell>
        </row>
        <row r="2832">
          <cell r="C2832" t="str">
            <v>2003</v>
          </cell>
          <cell r="D2832" t="str">
            <v>RS49358</v>
          </cell>
          <cell r="E2832">
            <v>121610</v>
          </cell>
          <cell r="F2832" t="str">
            <v>11.01</v>
          </cell>
          <cell r="G2832" t="str">
            <v>Loans HFS / MBS - PPS / Operation Ending Balance / Fair Value Basis Adj</v>
          </cell>
          <cell r="H2832" t="str">
            <v>P34</v>
          </cell>
          <cell r="I2832">
            <v>-4399204.5199999996</v>
          </cell>
        </row>
        <row r="2833">
          <cell r="C2833" t="str">
            <v>2003</v>
          </cell>
          <cell r="D2833" t="str">
            <v>RS49358</v>
          </cell>
          <cell r="E2833">
            <v>121610</v>
          </cell>
          <cell r="F2833" t="str">
            <v>11.06 - HFI</v>
          </cell>
          <cell r="G2833" t="str">
            <v>Conventioanl / Fixed Income Interim/Orig CBA</v>
          </cell>
          <cell r="H2833" t="str">
            <v>H34</v>
          </cell>
          <cell r="I2833">
            <v>-4399204.5199999996</v>
          </cell>
        </row>
        <row r="2834">
          <cell r="C2834" t="str">
            <v>2003</v>
          </cell>
          <cell r="D2834" t="str">
            <v>RS49358</v>
          </cell>
          <cell r="E2834">
            <v>138331</v>
          </cell>
          <cell r="F2834" t="str">
            <v>A01</v>
          </cell>
          <cell r="G2834" t="str">
            <v>Commitments CBA Non-OCI / Catch-Up / Fannie Mae / MBS</v>
          </cell>
          <cell r="H2834" t="str">
            <v>D224</v>
          </cell>
          <cell r="I2834">
            <v>-1517958.29</v>
          </cell>
        </row>
        <row r="2835">
          <cell r="C2835" t="str">
            <v>2003</v>
          </cell>
          <cell r="D2835" t="str">
            <v>RS49358</v>
          </cell>
          <cell r="E2835">
            <v>138331</v>
          </cell>
          <cell r="F2835" t="str">
            <v>A07</v>
          </cell>
          <cell r="G2835" t="str">
            <v>Fannie Mae / AFS / Total Unam Balance / MBS</v>
          </cell>
          <cell r="H2835" t="str">
            <v>H32</v>
          </cell>
          <cell r="I2835">
            <v>-1517958.29</v>
          </cell>
        </row>
        <row r="2836">
          <cell r="C2836" t="str">
            <v>2003</v>
          </cell>
          <cell r="D2836" t="str">
            <v>RS49358</v>
          </cell>
          <cell r="E2836">
            <v>138331</v>
          </cell>
          <cell r="F2836" t="str">
            <v>A09</v>
          </cell>
          <cell r="G2836" t="str">
            <v>Total Unam Balance / Single Class / MBS / AFS / AAA</v>
          </cell>
          <cell r="H2836" t="str">
            <v>H33</v>
          </cell>
          <cell r="I2836">
            <v>-1517958.29</v>
          </cell>
        </row>
        <row r="2837">
          <cell r="C2837" t="str">
            <v>2003</v>
          </cell>
          <cell r="D2837" t="str">
            <v>RS49358</v>
          </cell>
          <cell r="E2837">
            <v>138331</v>
          </cell>
          <cell r="F2837" t="str">
            <v>A13 - AFS</v>
          </cell>
          <cell r="G2837" t="str">
            <v>Fannnie Mae / Amortized Cost / Greater Than 10 Years/ MBS</v>
          </cell>
          <cell r="H2837" t="str">
            <v>P32</v>
          </cell>
          <cell r="I2837">
            <v>-1517958.29</v>
          </cell>
        </row>
        <row r="2838">
          <cell r="C2838" t="str">
            <v>2003</v>
          </cell>
          <cell r="D2838" t="str">
            <v>RS49358</v>
          </cell>
          <cell r="E2838">
            <v>138331</v>
          </cell>
          <cell r="F2838" t="str">
            <v>A18</v>
          </cell>
          <cell r="G2838" t="str">
            <v>Amortized Cost / Greater Than 10 Years / MBS</v>
          </cell>
          <cell r="H2838" t="str">
            <v>O31</v>
          </cell>
          <cell r="I2838">
            <v>-1517958.29</v>
          </cell>
        </row>
        <row r="2839">
          <cell r="C2839" t="str">
            <v>2003</v>
          </cell>
          <cell r="D2839" t="str">
            <v>RS49358</v>
          </cell>
          <cell r="E2839">
            <v>138331</v>
          </cell>
          <cell r="F2839" t="str">
            <v>A20</v>
          </cell>
          <cell r="G2839" t="str">
            <v>AFS / Fair Value / Total Mortgage Related Securities</v>
          </cell>
          <cell r="H2839" t="str">
            <v>L42</v>
          </cell>
          <cell r="I2839">
            <v>-1517958.29</v>
          </cell>
        </row>
        <row r="2840">
          <cell r="C2840" t="str">
            <v>2003</v>
          </cell>
          <cell r="D2840" t="str">
            <v>RS49358</v>
          </cell>
          <cell r="E2840">
            <v>138332</v>
          </cell>
          <cell r="F2840" t="str">
            <v>A01</v>
          </cell>
          <cell r="G2840" t="str">
            <v>Commitments CBA Non-OCI / Catch-Up / Fannie Mae / MBS</v>
          </cell>
          <cell r="H2840" t="str">
            <v>D224</v>
          </cell>
          <cell r="I2840">
            <v>14268.46</v>
          </cell>
        </row>
        <row r="2841">
          <cell r="C2841" t="str">
            <v>2003</v>
          </cell>
          <cell r="D2841" t="str">
            <v>RS49358</v>
          </cell>
          <cell r="E2841">
            <v>138332</v>
          </cell>
          <cell r="F2841" t="str">
            <v>A07</v>
          </cell>
          <cell r="G2841" t="str">
            <v>Fannie Mae / AFS / Total Unam Balance / MBS</v>
          </cell>
          <cell r="H2841" t="str">
            <v>H32</v>
          </cell>
          <cell r="I2841">
            <v>14268.46</v>
          </cell>
        </row>
        <row r="2842">
          <cell r="C2842" t="str">
            <v>2003</v>
          </cell>
          <cell r="D2842" t="str">
            <v>RS49358</v>
          </cell>
          <cell r="E2842">
            <v>138332</v>
          </cell>
          <cell r="F2842" t="str">
            <v>A09</v>
          </cell>
          <cell r="G2842" t="str">
            <v>Total Unam Balance / Single Class / MBS / AFS / AAA</v>
          </cell>
          <cell r="H2842" t="str">
            <v>H33</v>
          </cell>
          <cell r="I2842">
            <v>14268.46</v>
          </cell>
        </row>
        <row r="2843">
          <cell r="C2843" t="str">
            <v>2003</v>
          </cell>
          <cell r="D2843" t="str">
            <v>RS49358</v>
          </cell>
          <cell r="E2843">
            <v>138332</v>
          </cell>
          <cell r="F2843" t="str">
            <v>A13 - AFS</v>
          </cell>
          <cell r="G2843" t="str">
            <v>Fannnie Mae / Amortized Cost / Greater Than 10 Years/ MBS</v>
          </cell>
          <cell r="H2843" t="str">
            <v>P32</v>
          </cell>
          <cell r="I2843">
            <v>14268.46</v>
          </cell>
        </row>
        <row r="2844">
          <cell r="C2844" t="str">
            <v>2003</v>
          </cell>
          <cell r="D2844" t="str">
            <v>RS49358</v>
          </cell>
          <cell r="E2844">
            <v>138332</v>
          </cell>
          <cell r="F2844" t="str">
            <v>A18</v>
          </cell>
          <cell r="G2844" t="str">
            <v>Amortized Cost / Greater Than 10 Years / MBS</v>
          </cell>
          <cell r="H2844" t="str">
            <v>O31</v>
          </cell>
          <cell r="I2844">
            <v>14268.46</v>
          </cell>
        </row>
        <row r="2845">
          <cell r="C2845" t="str">
            <v>2003</v>
          </cell>
          <cell r="D2845" t="str">
            <v>RS49358</v>
          </cell>
          <cell r="E2845">
            <v>138332</v>
          </cell>
          <cell r="F2845" t="str">
            <v>A20</v>
          </cell>
          <cell r="G2845" t="str">
            <v>AFS / Fair Value / Total Mortgage Related Securities</v>
          </cell>
          <cell r="H2845" t="str">
            <v>L42</v>
          </cell>
          <cell r="I2845">
            <v>14268.46</v>
          </cell>
        </row>
        <row r="2846">
          <cell r="C2846" t="str">
            <v>2003</v>
          </cell>
          <cell r="D2846" t="str">
            <v>RS49358</v>
          </cell>
          <cell r="E2846">
            <v>290528</v>
          </cell>
          <cell r="F2846" t="str">
            <v>11.03</v>
          </cell>
          <cell r="G2846" t="str">
            <v>MBS PPS / UPB</v>
          </cell>
          <cell r="H2846" t="str">
            <v>L33</v>
          </cell>
          <cell r="I2846">
            <v>259954176</v>
          </cell>
        </row>
        <row r="2847">
          <cell r="C2847" t="str">
            <v>2003</v>
          </cell>
          <cell r="D2847" t="str">
            <v>RS49358</v>
          </cell>
          <cell r="E2847">
            <v>290528</v>
          </cell>
          <cell r="F2847" t="str">
            <v>11.09</v>
          </cell>
          <cell r="G2847" t="str">
            <v>Long-Term MBS Liability &amp; Secured Borrowing Ending UPB Balance/ Greater than 5 Years</v>
          </cell>
          <cell r="H2847" t="str">
            <v>I37</v>
          </cell>
          <cell r="I2847">
            <v>259954176</v>
          </cell>
        </row>
        <row r="2848">
          <cell r="C2848" t="str">
            <v>2003</v>
          </cell>
          <cell r="D2848" t="str">
            <v>RS49358</v>
          </cell>
          <cell r="E2848">
            <v>428332</v>
          </cell>
          <cell r="F2848" t="str">
            <v>A16</v>
          </cell>
          <cell r="G2848" t="str">
            <v xml:space="preserve">AMtz Income / MBS </v>
          </cell>
          <cell r="H2848" t="str">
            <v>G34</v>
          </cell>
          <cell r="I2848">
            <v>14268.46</v>
          </cell>
        </row>
        <row r="2849">
          <cell r="C2849" t="str">
            <v>2003</v>
          </cell>
          <cell r="D2849" t="str">
            <v>RS49358</v>
          </cell>
          <cell r="E2849">
            <v>428332</v>
          </cell>
          <cell r="F2849" t="str">
            <v>A18</v>
          </cell>
          <cell r="G2849" t="str">
            <v>Total Income / MBS / Greater than 10 years</v>
          </cell>
          <cell r="H2849" t="str">
            <v>N31</v>
          </cell>
          <cell r="I2849">
            <v>14268.46</v>
          </cell>
        </row>
        <row r="2850">
          <cell r="C2850" t="str">
            <v>2003</v>
          </cell>
          <cell r="D2850" t="str">
            <v>RS49358</v>
          </cell>
          <cell r="E2850">
            <v>428362</v>
          </cell>
          <cell r="F2850" t="str">
            <v>A16</v>
          </cell>
          <cell r="G2850" t="str">
            <v xml:space="preserve">AMtz / MBS </v>
          </cell>
          <cell r="H2850" t="str">
            <v>G34</v>
          </cell>
          <cell r="I2850">
            <v>-13535.67</v>
          </cell>
        </row>
        <row r="2851">
          <cell r="C2851" t="str">
            <v>2003</v>
          </cell>
          <cell r="D2851" t="str">
            <v>RS49358</v>
          </cell>
          <cell r="E2851">
            <v>428362</v>
          </cell>
          <cell r="F2851" t="str">
            <v>A18</v>
          </cell>
          <cell r="G2851" t="str">
            <v>Total Income / MBS / Greater than 10 years</v>
          </cell>
          <cell r="H2851" t="str">
            <v>N31</v>
          </cell>
          <cell r="I2851">
            <v>-13535.67</v>
          </cell>
        </row>
        <row r="2852">
          <cell r="C2852" t="str">
            <v>2003</v>
          </cell>
          <cell r="D2852" t="str">
            <v>RS49376</v>
          </cell>
          <cell r="E2852">
            <v>421302</v>
          </cell>
          <cell r="F2852" t="str">
            <v>A16</v>
          </cell>
          <cell r="G2852" t="str">
            <v>Income/Amortization Income/Expense</v>
          </cell>
          <cell r="H2852" t="str">
            <v>G34</v>
          </cell>
          <cell r="I2852">
            <v>10319508.57</v>
          </cell>
        </row>
        <row r="2853">
          <cell r="C2853" t="str">
            <v>2003</v>
          </cell>
          <cell r="D2853" t="str">
            <v>RS49376</v>
          </cell>
          <cell r="E2853">
            <v>421302</v>
          </cell>
          <cell r="F2853" t="str">
            <v>A18</v>
          </cell>
          <cell r="G2853" t="str">
            <v>Remaining Term &gt; 10 years/Interest Income/MBS</v>
          </cell>
          <cell r="H2853" t="str">
            <v>N31</v>
          </cell>
          <cell r="I2853">
            <v>10319508.57</v>
          </cell>
        </row>
        <row r="2854">
          <cell r="C2854" t="str">
            <v>2003</v>
          </cell>
          <cell r="D2854" t="str">
            <v>RR49436</v>
          </cell>
          <cell r="E2854">
            <v>118301</v>
          </cell>
          <cell r="F2854" t="str">
            <v>A01</v>
          </cell>
          <cell r="G2854" t="str">
            <v>Fannie Mae / MBS / MTM / Unrealized Gain Loss Current Period</v>
          </cell>
          <cell r="H2854" t="str">
            <v>D458</v>
          </cell>
          <cell r="I2854">
            <v>-2299488.7000000002</v>
          </cell>
        </row>
        <row r="2855">
          <cell r="C2855" t="str">
            <v>2003</v>
          </cell>
          <cell r="D2855" t="str">
            <v>RR49436</v>
          </cell>
          <cell r="E2855">
            <v>118301</v>
          </cell>
          <cell r="F2855" t="str">
            <v>A07</v>
          </cell>
          <cell r="G2855" t="str">
            <v>AFS / Fannie Mae / MBS / Gross Unrealized Loss</v>
          </cell>
          <cell r="H2855" t="str">
            <v>L32</v>
          </cell>
          <cell r="I2855">
            <v>-2299488.7000000002</v>
          </cell>
        </row>
        <row r="2856">
          <cell r="C2856" t="str">
            <v>2003</v>
          </cell>
          <cell r="D2856" t="str">
            <v>RR49436</v>
          </cell>
          <cell r="E2856">
            <v>118301</v>
          </cell>
          <cell r="F2856" t="str">
            <v>A07</v>
          </cell>
          <cell r="G2856" t="str">
            <v>AFS / Fannie Mae / MBS / Gross Unrealized Loss/&lt;12 months</v>
          </cell>
          <cell r="H2856" t="str">
            <v>N32</v>
          </cell>
          <cell r="I2856">
            <v>-2299488.7000000002</v>
          </cell>
        </row>
        <row r="2857">
          <cell r="C2857" t="str">
            <v>2003</v>
          </cell>
          <cell r="D2857" t="str">
            <v>RR49436</v>
          </cell>
          <cell r="E2857">
            <v>118301</v>
          </cell>
          <cell r="F2857" t="str">
            <v>A09</v>
          </cell>
          <cell r="G2857" t="str">
            <v>AFS / Single Class / AAA / MBS</v>
          </cell>
          <cell r="H2857" t="str">
            <v>L33</v>
          </cell>
          <cell r="I2857">
            <v>-2299488.7000000002</v>
          </cell>
        </row>
        <row r="2858">
          <cell r="C2858" t="str">
            <v>2003</v>
          </cell>
          <cell r="D2858" t="str">
            <v>RR49436</v>
          </cell>
          <cell r="E2858">
            <v>118301</v>
          </cell>
          <cell r="F2858" t="str">
            <v>A09</v>
          </cell>
          <cell r="G2858" t="str">
            <v>AFS / Fannie Mae / MBS / Gross Unrealized Loss/&lt;12 months</v>
          </cell>
          <cell r="H2858" t="str">
            <v>N33</v>
          </cell>
          <cell r="I2858">
            <v>-2299488.7000000002</v>
          </cell>
        </row>
        <row r="2859">
          <cell r="C2859" t="str">
            <v>2003</v>
          </cell>
          <cell r="D2859" t="str">
            <v>RR49436</v>
          </cell>
          <cell r="E2859">
            <v>118301</v>
          </cell>
          <cell r="F2859" t="str">
            <v>A13 - AFS</v>
          </cell>
          <cell r="G2859" t="str">
            <v>Fair Value / Greater Than 10 Years / MBS</v>
          </cell>
          <cell r="H2859" t="str">
            <v>Q32</v>
          </cell>
          <cell r="I2859">
            <v>-2299488.7000000002</v>
          </cell>
        </row>
        <row r="2860">
          <cell r="C2860" t="str">
            <v>2003</v>
          </cell>
          <cell r="D2860" t="str">
            <v>RR49436</v>
          </cell>
          <cell r="E2860">
            <v>118301</v>
          </cell>
          <cell r="F2860" t="str">
            <v>A20</v>
          </cell>
          <cell r="G2860" t="str">
            <v>AFS / Fair Value / Total Mortgage Related Securities</v>
          </cell>
          <cell r="H2860" t="str">
            <v>L42</v>
          </cell>
          <cell r="I2860">
            <v>-2299488.7000000002</v>
          </cell>
        </row>
        <row r="2861">
          <cell r="C2861" t="str">
            <v>2003</v>
          </cell>
          <cell r="D2861" t="str">
            <v>RS49364</v>
          </cell>
          <cell r="E2861">
            <v>121625</v>
          </cell>
          <cell r="F2861" t="str">
            <v>11.01</v>
          </cell>
          <cell r="G2861" t="str">
            <v>Accum Amort Fair Value Adj./Loans HFI/MBS Swap</v>
          </cell>
          <cell r="H2861" t="str">
            <v>S40</v>
          </cell>
          <cell r="I2861">
            <v>-4000000</v>
          </cell>
        </row>
        <row r="2862">
          <cell r="C2862" t="str">
            <v>2003</v>
          </cell>
          <cell r="D2862" t="str">
            <v>RS49384</v>
          </cell>
          <cell r="E2862">
            <v>138381</v>
          </cell>
          <cell r="F2862" t="str">
            <v>A01</v>
          </cell>
          <cell r="G2862" t="str">
            <v>Accr Impair Basis Adj./MBS/Fannie Mae/Catch-Up</v>
          </cell>
          <cell r="H2862" t="str">
            <v>D50</v>
          </cell>
          <cell r="I2862">
            <v>2299488.7000000002</v>
          </cell>
        </row>
        <row r="2863">
          <cell r="C2863" t="str">
            <v>2003</v>
          </cell>
          <cell r="D2863" t="str">
            <v>RS49384</v>
          </cell>
          <cell r="E2863">
            <v>138381</v>
          </cell>
          <cell r="F2863" t="str">
            <v>A07</v>
          </cell>
          <cell r="G2863" t="str">
            <v>Remaining Accr. Impairments/Fannie Mae/MBS</v>
          </cell>
          <cell r="H2863" t="str">
            <v>I32</v>
          </cell>
          <cell r="I2863">
            <v>2299488.7000000002</v>
          </cell>
        </row>
        <row r="2864">
          <cell r="C2864" t="str">
            <v>2003</v>
          </cell>
          <cell r="D2864" t="str">
            <v>RS49384</v>
          </cell>
          <cell r="E2864">
            <v>138381</v>
          </cell>
          <cell r="F2864" t="str">
            <v>A09</v>
          </cell>
          <cell r="G2864" t="str">
            <v>Remaining Accr. Impairments/AFS Single Family/MBS/AAA</v>
          </cell>
          <cell r="H2864" t="str">
            <v>I33</v>
          </cell>
          <cell r="I2864">
            <v>2299488.7000000002</v>
          </cell>
        </row>
        <row r="2865">
          <cell r="C2865" t="str">
            <v>2003</v>
          </cell>
          <cell r="D2865" t="str">
            <v>RS49384</v>
          </cell>
          <cell r="E2865">
            <v>138381</v>
          </cell>
          <cell r="F2865" t="str">
            <v>A13 - AFS</v>
          </cell>
          <cell r="G2865" t="str">
            <v>Greater than 10 years/Amortized Cost/MBS</v>
          </cell>
          <cell r="H2865" t="str">
            <v>P32</v>
          </cell>
          <cell r="I2865">
            <v>2299488.7000000002</v>
          </cell>
        </row>
        <row r="2866">
          <cell r="C2866" t="str">
            <v>2003</v>
          </cell>
          <cell r="D2866" t="str">
            <v>RS49384</v>
          </cell>
          <cell r="E2866">
            <v>138381</v>
          </cell>
          <cell r="F2866" t="str">
            <v>A18</v>
          </cell>
          <cell r="G2866" t="str">
            <v>Greater than 10 years/MBS/Amortized Cost</v>
          </cell>
          <cell r="H2866" t="str">
            <v>O31</v>
          </cell>
          <cell r="I2866">
            <v>2299488.7000000002</v>
          </cell>
        </row>
        <row r="2867">
          <cell r="C2867" t="str">
            <v>2003</v>
          </cell>
          <cell r="D2867" t="str">
            <v>RS49384</v>
          </cell>
          <cell r="E2867">
            <v>138381</v>
          </cell>
          <cell r="F2867" t="str">
            <v>A20</v>
          </cell>
          <cell r="G2867" t="str">
            <v>AFS/Fair Value/Total Mortgage Related Sec.</v>
          </cell>
          <cell r="H2867" t="str">
            <v>L42</v>
          </cell>
          <cell r="I2867">
            <v>2299488.7000000002</v>
          </cell>
        </row>
        <row r="2868">
          <cell r="C2868" t="str">
            <v>2003</v>
          </cell>
          <cell r="D2868" t="str">
            <v>RS49385</v>
          </cell>
          <cell r="E2868">
            <v>121302</v>
          </cell>
          <cell r="F2868" t="str">
            <v>A01</v>
          </cell>
          <cell r="G2868" t="str">
            <v>OrigP/D/Accum Amort/Dollar Roll Relief/Fannie/MBS</v>
          </cell>
          <cell r="H2868" t="str">
            <v>D85</v>
          </cell>
          <cell r="I2868">
            <v>14780.32</v>
          </cell>
        </row>
        <row r="2869">
          <cell r="C2869" t="str">
            <v>2003</v>
          </cell>
          <cell r="D2869" t="str">
            <v>RS49385</v>
          </cell>
          <cell r="E2869">
            <v>121302</v>
          </cell>
          <cell r="F2869" t="str">
            <v>A07</v>
          </cell>
          <cell r="G2869" t="str">
            <v>AFS/Fannie/Total Unamortized Balance</v>
          </cell>
          <cell r="H2869" t="str">
            <v>H32</v>
          </cell>
          <cell r="I2869">
            <v>14780.32</v>
          </cell>
        </row>
        <row r="2870">
          <cell r="C2870" t="str">
            <v>2003</v>
          </cell>
          <cell r="D2870" t="str">
            <v>RS49385</v>
          </cell>
          <cell r="E2870">
            <v>121302</v>
          </cell>
          <cell r="F2870" t="str">
            <v>A09</v>
          </cell>
          <cell r="G2870" t="str">
            <v>AFS/Single Class/MBS/AAA/Total Unamortized Balance</v>
          </cell>
          <cell r="H2870" t="str">
            <v>H33</v>
          </cell>
          <cell r="I2870">
            <v>14780.32</v>
          </cell>
        </row>
        <row r="2871">
          <cell r="C2871" t="str">
            <v>2003</v>
          </cell>
          <cell r="D2871" t="str">
            <v>RS49385</v>
          </cell>
          <cell r="E2871">
            <v>121302</v>
          </cell>
          <cell r="F2871" t="str">
            <v>A13 - AFS</v>
          </cell>
          <cell r="G2871" t="str">
            <v>Fannie/MBS/&gt;10 Year/Amoritized Cost</v>
          </cell>
          <cell r="H2871" t="str">
            <v>P32</v>
          </cell>
          <cell r="I2871">
            <v>14780.32</v>
          </cell>
        </row>
        <row r="2872">
          <cell r="C2872" t="str">
            <v>2003</v>
          </cell>
          <cell r="D2872" t="str">
            <v>RS49385</v>
          </cell>
          <cell r="E2872">
            <v>121302</v>
          </cell>
          <cell r="F2872" t="str">
            <v>A18</v>
          </cell>
          <cell r="G2872" t="str">
            <v>MBS/&gt;10 Year/Amoritized Cost</v>
          </cell>
          <cell r="H2872" t="str">
            <v>O31</v>
          </cell>
          <cell r="I2872">
            <v>14780.32</v>
          </cell>
        </row>
        <row r="2873">
          <cell r="C2873" t="str">
            <v>2003</v>
          </cell>
          <cell r="D2873" t="str">
            <v>RS49385</v>
          </cell>
          <cell r="E2873">
            <v>121302</v>
          </cell>
          <cell r="F2873" t="str">
            <v>A20</v>
          </cell>
          <cell r="G2873" t="str">
            <v>Fair Value/Total Mortgage Related Securities/AFS</v>
          </cell>
          <cell r="H2873" t="str">
            <v>L42</v>
          </cell>
          <cell r="I2873">
            <v>14780.32</v>
          </cell>
        </row>
        <row r="2874">
          <cell r="C2874" t="str">
            <v>2003</v>
          </cell>
          <cell r="D2874" t="str">
            <v>RS49385</v>
          </cell>
          <cell r="E2874">
            <v>121305</v>
          </cell>
          <cell r="F2874" t="str">
            <v>A01</v>
          </cell>
          <cell r="G2874" t="str">
            <v>OrigP/D/Consol &amp; Dere./Dollar Roll Relief/Fannie/MBS</v>
          </cell>
          <cell r="H2874" t="str">
            <v>D109</v>
          </cell>
          <cell r="I2874">
            <v>2311.19</v>
          </cell>
        </row>
        <row r="2875">
          <cell r="C2875" t="str">
            <v>2003</v>
          </cell>
          <cell r="D2875" t="str">
            <v>RS49385</v>
          </cell>
          <cell r="E2875">
            <v>121305</v>
          </cell>
          <cell r="F2875" t="str">
            <v>A07</v>
          </cell>
          <cell r="G2875" t="str">
            <v>AFS/Fannie/Total Unamortized Balance</v>
          </cell>
          <cell r="H2875" t="str">
            <v>H32</v>
          </cell>
          <cell r="I2875">
            <v>2311.19</v>
          </cell>
        </row>
        <row r="2876">
          <cell r="C2876" t="str">
            <v>2003</v>
          </cell>
          <cell r="D2876" t="str">
            <v>RS49385</v>
          </cell>
          <cell r="E2876">
            <v>121305</v>
          </cell>
          <cell r="F2876" t="str">
            <v>A09</v>
          </cell>
          <cell r="G2876" t="str">
            <v>AFS/Single Class/MBS/AAA/Total Unamortized Balance</v>
          </cell>
          <cell r="H2876" t="str">
            <v>H33</v>
          </cell>
          <cell r="I2876">
            <v>2311.19</v>
          </cell>
        </row>
        <row r="2877">
          <cell r="C2877" t="str">
            <v>2003</v>
          </cell>
          <cell r="D2877" t="str">
            <v>RS49385</v>
          </cell>
          <cell r="E2877">
            <v>121305</v>
          </cell>
          <cell r="F2877" t="str">
            <v>A13 - AFS</v>
          </cell>
          <cell r="G2877" t="str">
            <v>Fannie/MBS/&gt;10 Year/Amoritized Cost</v>
          </cell>
          <cell r="H2877" t="str">
            <v>P32</v>
          </cell>
          <cell r="I2877">
            <v>2311.19</v>
          </cell>
        </row>
        <row r="2878">
          <cell r="C2878" t="str">
            <v>2003</v>
          </cell>
          <cell r="D2878" t="str">
            <v>RS49385</v>
          </cell>
          <cell r="E2878">
            <v>121305</v>
          </cell>
          <cell r="F2878" t="str">
            <v>A18</v>
          </cell>
          <cell r="G2878" t="str">
            <v>MBS/&gt;10 Year/Amoritized Cost</v>
          </cell>
          <cell r="H2878" t="str">
            <v>O31</v>
          </cell>
          <cell r="I2878">
            <v>2311.19</v>
          </cell>
        </row>
        <row r="2879">
          <cell r="C2879" t="str">
            <v>2003</v>
          </cell>
          <cell r="D2879" t="str">
            <v>RS49385</v>
          </cell>
          <cell r="E2879">
            <v>121305</v>
          </cell>
          <cell r="F2879" t="str">
            <v>A20</v>
          </cell>
          <cell r="G2879" t="str">
            <v>Fair Value/Total Mortgage Related Securities/AFS</v>
          </cell>
          <cell r="H2879" t="str">
            <v>L42</v>
          </cell>
          <cell r="I2879">
            <v>2311.19</v>
          </cell>
        </row>
        <row r="2880">
          <cell r="C2880" t="str">
            <v>2003</v>
          </cell>
          <cell r="D2880" t="str">
            <v>RS49385</v>
          </cell>
          <cell r="E2880">
            <v>121502</v>
          </cell>
          <cell r="F2880" t="str">
            <v>A01</v>
          </cell>
          <cell r="G2880" t="str">
            <v>OrigP/D/Accum Amort/Dollar Roll Relief/Fannie/MBS</v>
          </cell>
          <cell r="H2880" t="str">
            <v>D85</v>
          </cell>
          <cell r="I2880">
            <v>10109.56</v>
          </cell>
        </row>
        <row r="2881">
          <cell r="C2881" t="str">
            <v>2003</v>
          </cell>
          <cell r="D2881" t="str">
            <v>RS49385</v>
          </cell>
          <cell r="E2881">
            <v>121502</v>
          </cell>
          <cell r="F2881" t="str">
            <v>A07</v>
          </cell>
          <cell r="G2881" t="str">
            <v>HFT/Fannie/Total Unamortized Balance</v>
          </cell>
          <cell r="H2881" t="str">
            <v>H74</v>
          </cell>
          <cell r="I2881">
            <v>10109.56</v>
          </cell>
        </row>
        <row r="2882">
          <cell r="C2882" t="str">
            <v>2003</v>
          </cell>
          <cell r="D2882" t="str">
            <v>RS49385</v>
          </cell>
          <cell r="E2882">
            <v>121502</v>
          </cell>
          <cell r="F2882" t="str">
            <v>A09</v>
          </cell>
          <cell r="G2882" t="str">
            <v>HFT/Single Class/MBS/AAA/Total Unamortized Balance</v>
          </cell>
          <cell r="H2882" t="str">
            <v>H120</v>
          </cell>
          <cell r="I2882">
            <v>10109.56</v>
          </cell>
        </row>
        <row r="2883">
          <cell r="C2883" t="str">
            <v>2003</v>
          </cell>
          <cell r="D2883" t="str">
            <v>RS49385</v>
          </cell>
          <cell r="E2883">
            <v>121502</v>
          </cell>
          <cell r="F2883" t="str">
            <v>A13 - HFT</v>
          </cell>
          <cell r="G2883" t="str">
            <v>Fannie/MBS/&gt;10 Year/Amoritized Cost</v>
          </cell>
          <cell r="H2883" t="str">
            <v>P32</v>
          </cell>
          <cell r="I2883">
            <v>10109.56</v>
          </cell>
        </row>
        <row r="2884">
          <cell r="C2884" t="str">
            <v>2003</v>
          </cell>
          <cell r="D2884" t="str">
            <v>RS49385</v>
          </cell>
          <cell r="E2884">
            <v>121502</v>
          </cell>
          <cell r="F2884" t="str">
            <v>A18</v>
          </cell>
          <cell r="G2884" t="str">
            <v>MBS/&gt;10 Year/Amoritized Cost</v>
          </cell>
          <cell r="H2884" t="str">
            <v>O31</v>
          </cell>
          <cell r="I2884">
            <v>10109.56</v>
          </cell>
        </row>
        <row r="2885">
          <cell r="C2885" t="str">
            <v>2003</v>
          </cell>
          <cell r="D2885" t="str">
            <v>RS49385</v>
          </cell>
          <cell r="E2885">
            <v>121502</v>
          </cell>
          <cell r="F2885" t="str">
            <v>A20</v>
          </cell>
          <cell r="G2885" t="str">
            <v>Fair Value/Total Mortgage Related Securities/HFT</v>
          </cell>
          <cell r="H2885" t="str">
            <v>M42</v>
          </cell>
          <cell r="I2885">
            <v>10109.56</v>
          </cell>
        </row>
        <row r="2886">
          <cell r="C2886" t="str">
            <v>2003</v>
          </cell>
          <cell r="D2886" t="str">
            <v>RS49385</v>
          </cell>
          <cell r="E2886">
            <v>131305</v>
          </cell>
          <cell r="F2886" t="str">
            <v>A01</v>
          </cell>
          <cell r="G2886" t="str">
            <v>Def Fee/Consol &amp; Dere./Dollar Roll Relief/Fannie/MBS</v>
          </cell>
          <cell r="H2886" t="str">
            <v>D157</v>
          </cell>
          <cell r="I2886">
            <v>-169.63</v>
          </cell>
        </row>
        <row r="2887">
          <cell r="C2887" t="str">
            <v>2003</v>
          </cell>
          <cell r="D2887" t="str">
            <v>RS49385</v>
          </cell>
          <cell r="E2887">
            <v>131305</v>
          </cell>
          <cell r="F2887" t="str">
            <v>A07</v>
          </cell>
          <cell r="G2887" t="str">
            <v>AFS/Fannie/Total Unamortized Balance</v>
          </cell>
          <cell r="H2887" t="str">
            <v>H32</v>
          </cell>
          <cell r="I2887">
            <v>-169.63</v>
          </cell>
        </row>
        <row r="2888">
          <cell r="C2888" t="str">
            <v>2003</v>
          </cell>
          <cell r="D2888" t="str">
            <v>RS49385</v>
          </cell>
          <cell r="E2888">
            <v>131305</v>
          </cell>
          <cell r="F2888" t="str">
            <v>A09</v>
          </cell>
          <cell r="G2888" t="str">
            <v>AFS/Single Class/MBS/AAA/Total Unamortized Balance</v>
          </cell>
          <cell r="H2888" t="str">
            <v>H33</v>
          </cell>
          <cell r="I2888">
            <v>-169.63</v>
          </cell>
        </row>
        <row r="2889">
          <cell r="C2889" t="str">
            <v>2003</v>
          </cell>
          <cell r="D2889" t="str">
            <v>RS49385</v>
          </cell>
          <cell r="E2889">
            <v>131305</v>
          </cell>
          <cell r="F2889" t="str">
            <v>A13 - AFS</v>
          </cell>
          <cell r="G2889" t="str">
            <v>Fannie/MBS/&gt;10 Year/Amoritized Cost</v>
          </cell>
          <cell r="H2889" t="str">
            <v>P32</v>
          </cell>
          <cell r="I2889">
            <v>-169.63</v>
          </cell>
        </row>
        <row r="2890">
          <cell r="C2890" t="str">
            <v>2003</v>
          </cell>
          <cell r="D2890" t="str">
            <v>RS49385</v>
          </cell>
          <cell r="E2890">
            <v>131305</v>
          </cell>
          <cell r="F2890" t="str">
            <v>A18</v>
          </cell>
          <cell r="G2890" t="str">
            <v>MBS/&gt;10 Year/Amoritized Cost</v>
          </cell>
          <cell r="H2890" t="str">
            <v>O31</v>
          </cell>
          <cell r="I2890">
            <v>-169.63</v>
          </cell>
        </row>
        <row r="2891">
          <cell r="C2891" t="str">
            <v>2003</v>
          </cell>
          <cell r="D2891" t="str">
            <v>RS49385</v>
          </cell>
          <cell r="E2891">
            <v>131305</v>
          </cell>
          <cell r="F2891" t="str">
            <v>A20</v>
          </cell>
          <cell r="G2891" t="str">
            <v>Fair Value/Total Mortgage Related Securities/AFS</v>
          </cell>
          <cell r="H2891" t="str">
            <v>L42</v>
          </cell>
          <cell r="I2891">
            <v>-169.63</v>
          </cell>
        </row>
        <row r="2892">
          <cell r="C2892" t="str">
            <v>2003</v>
          </cell>
          <cell r="D2892" t="str">
            <v>RS49385</v>
          </cell>
          <cell r="E2892">
            <v>138331</v>
          </cell>
          <cell r="F2892" t="str">
            <v>A01</v>
          </cell>
          <cell r="G2892" t="str">
            <v>Non-OCI/Original/Dollar Roll Relief/Fannie/MBS</v>
          </cell>
          <cell r="H2892" t="str">
            <v>D215</v>
          </cell>
          <cell r="I2892">
            <v>321341.15000000002</v>
          </cell>
        </row>
        <row r="2893">
          <cell r="C2893" t="str">
            <v>2003</v>
          </cell>
          <cell r="D2893" t="str">
            <v>RS49385</v>
          </cell>
          <cell r="E2893">
            <v>138331</v>
          </cell>
          <cell r="F2893" t="str">
            <v>A07</v>
          </cell>
          <cell r="G2893" t="str">
            <v>AFS/Fannie/Total Unamortized Balance</v>
          </cell>
          <cell r="H2893" t="str">
            <v>H32</v>
          </cell>
          <cell r="I2893">
            <v>321341.15000000002</v>
          </cell>
        </row>
        <row r="2894">
          <cell r="C2894" t="str">
            <v>2003</v>
          </cell>
          <cell r="D2894" t="str">
            <v>RS49385</v>
          </cell>
          <cell r="E2894">
            <v>138331</v>
          </cell>
          <cell r="F2894" t="str">
            <v>A09</v>
          </cell>
          <cell r="G2894" t="str">
            <v>AFS/Single Class/MBS/AAA/Total Unamortized Balance</v>
          </cell>
          <cell r="H2894" t="str">
            <v>H33</v>
          </cell>
          <cell r="I2894">
            <v>321341.15000000002</v>
          </cell>
        </row>
        <row r="2895">
          <cell r="C2895" t="str">
            <v>2003</v>
          </cell>
          <cell r="D2895" t="str">
            <v>RS49385</v>
          </cell>
          <cell r="E2895">
            <v>138331</v>
          </cell>
          <cell r="F2895" t="str">
            <v>A13 - AFS</v>
          </cell>
          <cell r="G2895" t="str">
            <v>Fannie/MBS/&gt;10 Year/Amoritized Cost</v>
          </cell>
          <cell r="H2895" t="str">
            <v>P32</v>
          </cell>
          <cell r="I2895">
            <v>321341.15000000002</v>
          </cell>
        </row>
        <row r="2896">
          <cell r="C2896" t="str">
            <v>2003</v>
          </cell>
          <cell r="D2896" t="str">
            <v>RS49385</v>
          </cell>
          <cell r="E2896">
            <v>138331</v>
          </cell>
          <cell r="F2896" t="str">
            <v>A18</v>
          </cell>
          <cell r="G2896" t="str">
            <v>MBS/&gt;10 Year/Amoritized Cost</v>
          </cell>
          <cell r="H2896" t="str">
            <v>O31</v>
          </cell>
          <cell r="I2896">
            <v>321341.15000000002</v>
          </cell>
        </row>
        <row r="2897">
          <cell r="C2897" t="str">
            <v>2003</v>
          </cell>
          <cell r="D2897" t="str">
            <v>RS49385</v>
          </cell>
          <cell r="E2897">
            <v>138331</v>
          </cell>
          <cell r="F2897" t="str">
            <v>A20</v>
          </cell>
          <cell r="G2897" t="str">
            <v>Fair Value/Total Mortgage Related Securities/AFS</v>
          </cell>
          <cell r="H2897" t="str">
            <v>L42</v>
          </cell>
          <cell r="I2897">
            <v>321341.15000000002</v>
          </cell>
        </row>
        <row r="2898">
          <cell r="C2898" t="str">
            <v>2003</v>
          </cell>
          <cell r="D2898" t="str">
            <v>RS49385</v>
          </cell>
          <cell r="E2898">
            <v>138332</v>
          </cell>
          <cell r="F2898" t="str">
            <v>A01</v>
          </cell>
          <cell r="G2898" t="str">
            <v>Non-OCI/Accum Amort/Dollar Roll Relief/Fannie/MBS</v>
          </cell>
          <cell r="H2898" t="str">
            <v>D227</v>
          </cell>
          <cell r="I2898">
            <v>-24024.959999999999</v>
          </cell>
        </row>
        <row r="2899">
          <cell r="C2899" t="str">
            <v>2003</v>
          </cell>
          <cell r="D2899" t="str">
            <v>RS49385</v>
          </cell>
          <cell r="E2899">
            <v>138332</v>
          </cell>
          <cell r="F2899" t="str">
            <v>A07</v>
          </cell>
          <cell r="G2899" t="str">
            <v>AFS/Fannie/Total Unamortized Balance</v>
          </cell>
          <cell r="H2899" t="str">
            <v>H32</v>
          </cell>
          <cell r="I2899">
            <v>-24024.959999999999</v>
          </cell>
        </row>
        <row r="2900">
          <cell r="C2900" t="str">
            <v>2003</v>
          </cell>
          <cell r="D2900" t="str">
            <v>RS49385</v>
          </cell>
          <cell r="E2900">
            <v>138332</v>
          </cell>
          <cell r="F2900" t="str">
            <v>A09</v>
          </cell>
          <cell r="G2900" t="str">
            <v>AFS/Single Class/MBS/AAA/Total Unamortized Balance</v>
          </cell>
          <cell r="H2900" t="str">
            <v>H33</v>
          </cell>
          <cell r="I2900">
            <v>-24024.959999999999</v>
          </cell>
        </row>
        <row r="2901">
          <cell r="C2901" t="str">
            <v>2003</v>
          </cell>
          <cell r="D2901" t="str">
            <v>RS49385</v>
          </cell>
          <cell r="E2901">
            <v>138332</v>
          </cell>
          <cell r="F2901" t="str">
            <v>A13 - AFS</v>
          </cell>
          <cell r="G2901" t="str">
            <v>Fannie/MBS/&gt;10 Year/Amoritized Cost</v>
          </cell>
          <cell r="H2901" t="str">
            <v>P32</v>
          </cell>
          <cell r="I2901">
            <v>-24024.959999999999</v>
          </cell>
        </row>
        <row r="2902">
          <cell r="C2902" t="str">
            <v>2003</v>
          </cell>
          <cell r="D2902" t="str">
            <v>RS49385</v>
          </cell>
          <cell r="E2902">
            <v>138332</v>
          </cell>
          <cell r="F2902" t="str">
            <v>A18</v>
          </cell>
          <cell r="G2902" t="str">
            <v>MBS/&gt;10 Year/Amoritized Cost</v>
          </cell>
          <cell r="H2902" t="str">
            <v>O31</v>
          </cell>
          <cell r="I2902">
            <v>-24024.959999999999</v>
          </cell>
        </row>
        <row r="2903">
          <cell r="C2903" t="str">
            <v>2003</v>
          </cell>
          <cell r="D2903" t="str">
            <v>RS49385</v>
          </cell>
          <cell r="E2903">
            <v>138332</v>
          </cell>
          <cell r="F2903" t="str">
            <v>A20</v>
          </cell>
          <cell r="G2903" t="str">
            <v>Fair Value/Total Mortgage Related Securities/AFS</v>
          </cell>
          <cell r="H2903" t="str">
            <v>L42</v>
          </cell>
          <cell r="I2903">
            <v>-24024.959999999999</v>
          </cell>
        </row>
        <row r="2904">
          <cell r="C2904" t="str">
            <v>2003</v>
          </cell>
          <cell r="D2904" t="str">
            <v>RS49385</v>
          </cell>
          <cell r="E2904">
            <v>138351</v>
          </cell>
          <cell r="F2904" t="str">
            <v>A01</v>
          </cell>
          <cell r="G2904" t="str">
            <v>Whole Loan/Original/Dollar Roll Relief/Fannie/MBS</v>
          </cell>
          <cell r="H2904" t="str">
            <v>D262</v>
          </cell>
          <cell r="I2904">
            <v>5841.88</v>
          </cell>
        </row>
        <row r="2905">
          <cell r="C2905" t="str">
            <v>2003</v>
          </cell>
          <cell r="D2905" t="str">
            <v>RS49385</v>
          </cell>
          <cell r="E2905">
            <v>138351</v>
          </cell>
          <cell r="F2905" t="str">
            <v>A07</v>
          </cell>
          <cell r="G2905" t="str">
            <v>AFS/Fannie/Total Unamortized Balance</v>
          </cell>
          <cell r="H2905" t="str">
            <v>H32</v>
          </cell>
          <cell r="I2905">
            <v>5841.88</v>
          </cell>
        </row>
        <row r="2906">
          <cell r="C2906" t="str">
            <v>2003</v>
          </cell>
          <cell r="D2906" t="str">
            <v>RS49385</v>
          </cell>
          <cell r="E2906">
            <v>138351</v>
          </cell>
          <cell r="F2906" t="str">
            <v>A09</v>
          </cell>
          <cell r="G2906" t="str">
            <v>AFS/Single Class/MBS/AAA/Total Unamortized Balance</v>
          </cell>
          <cell r="H2906" t="str">
            <v>H33</v>
          </cell>
          <cell r="I2906">
            <v>5841.88</v>
          </cell>
        </row>
        <row r="2907">
          <cell r="C2907" t="str">
            <v>2003</v>
          </cell>
          <cell r="D2907" t="str">
            <v>RS49385</v>
          </cell>
          <cell r="E2907">
            <v>138351</v>
          </cell>
          <cell r="F2907" t="str">
            <v>A13 - AFS</v>
          </cell>
          <cell r="G2907" t="str">
            <v>Fannie/MBS/&gt;10 Year/Amoritized Cost</v>
          </cell>
          <cell r="H2907" t="str">
            <v>P32</v>
          </cell>
          <cell r="I2907">
            <v>5841.88</v>
          </cell>
        </row>
        <row r="2908">
          <cell r="C2908" t="str">
            <v>2003</v>
          </cell>
          <cell r="D2908" t="str">
            <v>RS49385</v>
          </cell>
          <cell r="E2908">
            <v>138351</v>
          </cell>
          <cell r="F2908" t="str">
            <v>A18</v>
          </cell>
          <cell r="G2908" t="str">
            <v>MBS/&gt;10 Year/Amoritized Cost</v>
          </cell>
          <cell r="H2908" t="str">
            <v>O31</v>
          </cell>
          <cell r="I2908">
            <v>5841.88</v>
          </cell>
        </row>
        <row r="2909">
          <cell r="C2909" t="str">
            <v>2003</v>
          </cell>
          <cell r="D2909" t="str">
            <v>RS49385</v>
          </cell>
          <cell r="E2909">
            <v>138351</v>
          </cell>
          <cell r="F2909" t="str">
            <v>A20</v>
          </cell>
          <cell r="G2909" t="str">
            <v>Fair Value/Total Mortgage Related Securities/AFS</v>
          </cell>
          <cell r="H2909" t="str">
            <v>L42</v>
          </cell>
          <cell r="I2909">
            <v>5841.88</v>
          </cell>
        </row>
        <row r="2910">
          <cell r="C2910" t="str">
            <v>2003</v>
          </cell>
          <cell r="D2910" t="str">
            <v>RS49385</v>
          </cell>
          <cell r="E2910">
            <v>138355</v>
          </cell>
          <cell r="F2910" t="str">
            <v>A01</v>
          </cell>
          <cell r="G2910" t="str">
            <v>Whole Loan/Consol &amp; Dere./Dollar Roll Relief/Fannie/MBS</v>
          </cell>
          <cell r="H2910" t="str">
            <v>D298</v>
          </cell>
          <cell r="I2910">
            <v>-5841.88</v>
          </cell>
        </row>
        <row r="2911">
          <cell r="C2911" t="str">
            <v>2003</v>
          </cell>
          <cell r="D2911" t="str">
            <v>RS49385</v>
          </cell>
          <cell r="E2911">
            <v>138355</v>
          </cell>
          <cell r="F2911" t="str">
            <v>A07</v>
          </cell>
          <cell r="G2911" t="str">
            <v>AFS/Fannie/Total Unamortized Balance</v>
          </cell>
          <cell r="H2911" t="str">
            <v>H32</v>
          </cell>
          <cell r="I2911">
            <v>-5841.88</v>
          </cell>
        </row>
        <row r="2912">
          <cell r="C2912" t="str">
            <v>2003</v>
          </cell>
          <cell r="D2912" t="str">
            <v>RS49385</v>
          </cell>
          <cell r="E2912">
            <v>138355</v>
          </cell>
          <cell r="F2912" t="str">
            <v>A09</v>
          </cell>
          <cell r="G2912" t="str">
            <v>AFS/Single Class/MBS/AAA/Total Unamortized Balance</v>
          </cell>
          <cell r="H2912" t="str">
            <v>H33</v>
          </cell>
          <cell r="I2912">
            <v>-5841.88</v>
          </cell>
        </row>
        <row r="2913">
          <cell r="C2913" t="str">
            <v>2003</v>
          </cell>
          <cell r="D2913" t="str">
            <v>RS49385</v>
          </cell>
          <cell r="E2913">
            <v>138355</v>
          </cell>
          <cell r="F2913" t="str">
            <v>A13 - AFS</v>
          </cell>
          <cell r="G2913" t="str">
            <v>Fannie/MBS/&gt;10 Year/Amoritized Cost</v>
          </cell>
          <cell r="H2913" t="str">
            <v>P32</v>
          </cell>
          <cell r="I2913">
            <v>-5841.88</v>
          </cell>
        </row>
        <row r="2914">
          <cell r="C2914" t="str">
            <v>2003</v>
          </cell>
          <cell r="D2914" t="str">
            <v>RS49385</v>
          </cell>
          <cell r="E2914">
            <v>138355</v>
          </cell>
          <cell r="F2914" t="str">
            <v>A18</v>
          </cell>
          <cell r="G2914" t="str">
            <v>MBS/&gt;10 Year/Amoritized Cost</v>
          </cell>
          <cell r="H2914" t="str">
            <v>O31</v>
          </cell>
          <cell r="I2914">
            <v>-5841.88</v>
          </cell>
        </row>
        <row r="2915">
          <cell r="C2915" t="str">
            <v>2003</v>
          </cell>
          <cell r="D2915" t="str">
            <v>RS49385</v>
          </cell>
          <cell r="E2915">
            <v>138355</v>
          </cell>
          <cell r="F2915" t="str">
            <v>A20</v>
          </cell>
          <cell r="G2915" t="str">
            <v>Fair Value/Total Mortgage Related Securities/AFS</v>
          </cell>
          <cell r="H2915" t="str">
            <v>L42</v>
          </cell>
          <cell r="I2915">
            <v>-5841.88</v>
          </cell>
        </row>
        <row r="2916">
          <cell r="C2916" t="str">
            <v>2003</v>
          </cell>
          <cell r="D2916" t="str">
            <v>RS49385</v>
          </cell>
          <cell r="E2916">
            <v>138361</v>
          </cell>
          <cell r="F2916" t="str">
            <v>A01</v>
          </cell>
          <cell r="G2916" t="str">
            <v>Restatement CBA/Original/Dollar Roll Relief/Fannie/MBS</v>
          </cell>
          <cell r="H2916" t="str">
            <v>D356</v>
          </cell>
          <cell r="I2916">
            <v>27570.12</v>
          </cell>
        </row>
        <row r="2917">
          <cell r="C2917" t="str">
            <v>2003</v>
          </cell>
          <cell r="D2917" t="str">
            <v>RS49385</v>
          </cell>
          <cell r="E2917">
            <v>138361</v>
          </cell>
          <cell r="F2917" t="str">
            <v>A07</v>
          </cell>
          <cell r="G2917" t="str">
            <v>AFS/Fannie/Total Unamortized Balance</v>
          </cell>
          <cell r="H2917" t="str">
            <v>H32</v>
          </cell>
          <cell r="I2917">
            <v>27570.12</v>
          </cell>
        </row>
        <row r="2918">
          <cell r="C2918" t="str">
            <v>2003</v>
          </cell>
          <cell r="D2918" t="str">
            <v>RS49385</v>
          </cell>
          <cell r="E2918">
            <v>138361</v>
          </cell>
          <cell r="F2918" t="str">
            <v>A09</v>
          </cell>
          <cell r="G2918" t="str">
            <v>AFS/Single Class/MBS/AAA/Total Unamortized Balance</v>
          </cell>
          <cell r="H2918" t="str">
            <v>H33</v>
          </cell>
          <cell r="I2918">
            <v>27570.12</v>
          </cell>
        </row>
        <row r="2919">
          <cell r="C2919" t="str">
            <v>2003</v>
          </cell>
          <cell r="D2919" t="str">
            <v>RS49385</v>
          </cell>
          <cell r="E2919">
            <v>138361</v>
          </cell>
          <cell r="F2919" t="str">
            <v>A13 - AFS</v>
          </cell>
          <cell r="G2919" t="str">
            <v>Fannie/MBS/&gt;10 Year/Amoritized Cost</v>
          </cell>
          <cell r="H2919" t="str">
            <v>P32</v>
          </cell>
          <cell r="I2919">
            <v>27570.12</v>
          </cell>
        </row>
        <row r="2920">
          <cell r="C2920" t="str">
            <v>2003</v>
          </cell>
          <cell r="D2920" t="str">
            <v>RS49385</v>
          </cell>
          <cell r="E2920">
            <v>138361</v>
          </cell>
          <cell r="F2920" t="str">
            <v>A18</v>
          </cell>
          <cell r="G2920" t="str">
            <v>MBS/&gt;10 Year/Amoritized Cost</v>
          </cell>
          <cell r="H2920" t="str">
            <v>O31</v>
          </cell>
          <cell r="I2920">
            <v>27570.12</v>
          </cell>
        </row>
        <row r="2921">
          <cell r="C2921" t="str">
            <v>2003</v>
          </cell>
          <cell r="D2921" t="str">
            <v>RS49385</v>
          </cell>
          <cell r="E2921">
            <v>138361</v>
          </cell>
          <cell r="F2921" t="str">
            <v>A20</v>
          </cell>
          <cell r="G2921" t="str">
            <v>Fair Value/Total Mortgage Related Securities/AFS</v>
          </cell>
          <cell r="H2921" t="str">
            <v>L42</v>
          </cell>
          <cell r="I2921">
            <v>27570.12</v>
          </cell>
        </row>
        <row r="2922">
          <cell r="C2922" t="str">
            <v>2003</v>
          </cell>
          <cell r="D2922" t="str">
            <v>RS49385</v>
          </cell>
          <cell r="E2922">
            <v>138362</v>
          </cell>
          <cell r="F2922" t="str">
            <v>A01</v>
          </cell>
          <cell r="G2922" t="str">
            <v>Restatement CBA/Accum Amort/Dollar Roll Relief/Fannie/MBS</v>
          </cell>
          <cell r="H2922" t="str">
            <v>D368</v>
          </cell>
          <cell r="I2922">
            <v>-1661.23</v>
          </cell>
        </row>
        <row r="2923">
          <cell r="C2923" t="str">
            <v>2003</v>
          </cell>
          <cell r="D2923" t="str">
            <v>RS49385</v>
          </cell>
          <cell r="E2923">
            <v>138362</v>
          </cell>
          <cell r="F2923" t="str">
            <v>A07</v>
          </cell>
          <cell r="G2923" t="str">
            <v>AFS/Fannie/Total Unamortized Balance</v>
          </cell>
          <cell r="H2923" t="str">
            <v>H32</v>
          </cell>
          <cell r="I2923">
            <v>-1661.23</v>
          </cell>
        </row>
        <row r="2924">
          <cell r="C2924" t="str">
            <v>2003</v>
          </cell>
          <cell r="D2924" t="str">
            <v>RS49385</v>
          </cell>
          <cell r="E2924">
            <v>138362</v>
          </cell>
          <cell r="F2924" t="str">
            <v>A09</v>
          </cell>
          <cell r="G2924" t="str">
            <v>AFS/Single Class/MBS/AAA/Total Unamortized Balance</v>
          </cell>
          <cell r="H2924" t="str">
            <v>H33</v>
          </cell>
          <cell r="I2924">
            <v>-1661.23</v>
          </cell>
        </row>
        <row r="2925">
          <cell r="C2925" t="str">
            <v>2003</v>
          </cell>
          <cell r="D2925" t="str">
            <v>RS49385</v>
          </cell>
          <cell r="E2925">
            <v>138362</v>
          </cell>
          <cell r="F2925" t="str">
            <v>A13 - AFS</v>
          </cell>
          <cell r="G2925" t="str">
            <v>Fannie/MBS/&gt;10 Year/Amoritized Cost</v>
          </cell>
          <cell r="H2925" t="str">
            <v>P32</v>
          </cell>
          <cell r="I2925">
            <v>-1661.23</v>
          </cell>
        </row>
        <row r="2926">
          <cell r="C2926" t="str">
            <v>2003</v>
          </cell>
          <cell r="D2926" t="str">
            <v>RS49385</v>
          </cell>
          <cell r="E2926">
            <v>138362</v>
          </cell>
          <cell r="F2926" t="str">
            <v>A18</v>
          </cell>
          <cell r="G2926" t="str">
            <v>MBS/&gt;10 Year/Amoritized Cost</v>
          </cell>
          <cell r="H2926" t="str">
            <v>O31</v>
          </cell>
          <cell r="I2926">
            <v>-1661.23</v>
          </cell>
        </row>
        <row r="2927">
          <cell r="C2927" t="str">
            <v>2003</v>
          </cell>
          <cell r="D2927" t="str">
            <v>RS49385</v>
          </cell>
          <cell r="E2927">
            <v>138362</v>
          </cell>
          <cell r="F2927" t="str">
            <v>A20</v>
          </cell>
          <cell r="G2927" t="str">
            <v>Fair Value/Total Mortgage Related Securities/AFS</v>
          </cell>
          <cell r="H2927" t="str">
            <v>L42</v>
          </cell>
          <cell r="I2927">
            <v>-1661.23</v>
          </cell>
        </row>
        <row r="2928">
          <cell r="C2928" t="str">
            <v>2003</v>
          </cell>
          <cell r="D2928" t="str">
            <v>RS49385</v>
          </cell>
          <cell r="E2928">
            <v>138371</v>
          </cell>
          <cell r="F2928" t="str">
            <v>A01</v>
          </cell>
          <cell r="G2928" t="str">
            <v>Trade Support/Original/Dollar Roll Relief/Fannie/MBS</v>
          </cell>
          <cell r="H2928" t="str">
            <v>D309</v>
          </cell>
          <cell r="I2928">
            <v>53054.42</v>
          </cell>
        </row>
        <row r="2929">
          <cell r="C2929" t="str">
            <v>2003</v>
          </cell>
          <cell r="D2929" t="str">
            <v>RS49385</v>
          </cell>
          <cell r="E2929">
            <v>138371</v>
          </cell>
          <cell r="F2929" t="str">
            <v>A07</v>
          </cell>
          <cell r="G2929" t="str">
            <v>AFS/Fannie/Total Unamortized Balance</v>
          </cell>
          <cell r="H2929" t="str">
            <v>H32</v>
          </cell>
          <cell r="I2929">
            <v>53054.42</v>
          </cell>
        </row>
        <row r="2930">
          <cell r="C2930" t="str">
            <v>2003</v>
          </cell>
          <cell r="D2930" t="str">
            <v>RS49385</v>
          </cell>
          <cell r="E2930">
            <v>138371</v>
          </cell>
          <cell r="F2930" t="str">
            <v>A09</v>
          </cell>
          <cell r="G2930" t="str">
            <v>AFS/Single Class/MBS/AAA/Total Unamortized Balance</v>
          </cell>
          <cell r="H2930" t="str">
            <v>H33</v>
          </cell>
          <cell r="I2930">
            <v>53054.42</v>
          </cell>
        </row>
        <row r="2931">
          <cell r="C2931" t="str">
            <v>2003</v>
          </cell>
          <cell r="D2931" t="str">
            <v>RS49385</v>
          </cell>
          <cell r="E2931">
            <v>138371</v>
          </cell>
          <cell r="F2931" t="str">
            <v>A13 - AFS</v>
          </cell>
          <cell r="G2931" t="str">
            <v>Fannie/MBS/&gt;10 Year/Amoritized Cost</v>
          </cell>
          <cell r="H2931" t="str">
            <v>P32</v>
          </cell>
          <cell r="I2931">
            <v>53054.42</v>
          </cell>
        </row>
        <row r="2932">
          <cell r="C2932" t="str">
            <v>2003</v>
          </cell>
          <cell r="D2932" t="str">
            <v>RS49385</v>
          </cell>
          <cell r="E2932">
            <v>138371</v>
          </cell>
          <cell r="F2932" t="str">
            <v>A18</v>
          </cell>
          <cell r="G2932" t="str">
            <v>MBS/&gt;10 Year/Amoritized Cost</v>
          </cell>
          <cell r="H2932" t="str">
            <v>O31</v>
          </cell>
          <cell r="I2932">
            <v>53054.42</v>
          </cell>
        </row>
        <row r="2933">
          <cell r="C2933" t="str">
            <v>2003</v>
          </cell>
          <cell r="D2933" t="str">
            <v>RS49385</v>
          </cell>
          <cell r="E2933">
            <v>138371</v>
          </cell>
          <cell r="F2933" t="str">
            <v>A20</v>
          </cell>
          <cell r="G2933" t="str">
            <v>Fair Value/Total Mortgage Related Securities/AFS</v>
          </cell>
          <cell r="H2933" t="str">
            <v>L42</v>
          </cell>
          <cell r="I2933">
            <v>53054.42</v>
          </cell>
        </row>
        <row r="2934">
          <cell r="C2934" t="str">
            <v>2003</v>
          </cell>
          <cell r="D2934" t="str">
            <v>RS49385</v>
          </cell>
          <cell r="E2934">
            <v>138372</v>
          </cell>
          <cell r="F2934" t="str">
            <v>A01</v>
          </cell>
          <cell r="G2934" t="str">
            <v>Trade Support/Accum Amort/Dollar Roll Relief/Fannie/MBS</v>
          </cell>
          <cell r="H2934" t="str">
            <v>D321</v>
          </cell>
          <cell r="I2934">
            <v>-3871.19</v>
          </cell>
        </row>
        <row r="2935">
          <cell r="C2935" t="str">
            <v>2003</v>
          </cell>
          <cell r="D2935" t="str">
            <v>RS49385</v>
          </cell>
          <cell r="E2935">
            <v>138372</v>
          </cell>
          <cell r="F2935" t="str">
            <v>A07</v>
          </cell>
          <cell r="G2935" t="str">
            <v>AFS/Fannie/Total Unamortized Balance</v>
          </cell>
          <cell r="H2935" t="str">
            <v>H32</v>
          </cell>
          <cell r="I2935">
            <v>-3871.19</v>
          </cell>
        </row>
        <row r="2936">
          <cell r="C2936" t="str">
            <v>2003</v>
          </cell>
          <cell r="D2936" t="str">
            <v>RS49385</v>
          </cell>
          <cell r="E2936">
            <v>138372</v>
          </cell>
          <cell r="F2936" t="str">
            <v>A09</v>
          </cell>
          <cell r="G2936" t="str">
            <v>AFS/Single Class/MBS/AAA/Total Unamortized Balance</v>
          </cell>
          <cell r="H2936" t="str">
            <v>H33</v>
          </cell>
          <cell r="I2936">
            <v>-3871.19</v>
          </cell>
        </row>
        <row r="2937">
          <cell r="C2937" t="str">
            <v>2003</v>
          </cell>
          <cell r="D2937" t="str">
            <v>RS49385</v>
          </cell>
          <cell r="E2937">
            <v>138372</v>
          </cell>
          <cell r="F2937" t="str">
            <v>A13 - AFS</v>
          </cell>
          <cell r="G2937" t="str">
            <v>Fannie/MBS/&gt;10 Year/Amoritized Cost</v>
          </cell>
          <cell r="H2937" t="str">
            <v>P32</v>
          </cell>
          <cell r="I2937">
            <v>-3871.19</v>
          </cell>
        </row>
        <row r="2938">
          <cell r="C2938" t="str">
            <v>2003</v>
          </cell>
          <cell r="D2938" t="str">
            <v>RS49385</v>
          </cell>
          <cell r="E2938">
            <v>138372</v>
          </cell>
          <cell r="F2938" t="str">
            <v>A18</v>
          </cell>
          <cell r="G2938" t="str">
            <v>MBS/&gt;10 Year/Amoritized Cost</v>
          </cell>
          <cell r="H2938" t="str">
            <v>O31</v>
          </cell>
          <cell r="I2938">
            <v>-3871.19</v>
          </cell>
        </row>
        <row r="2939">
          <cell r="C2939" t="str">
            <v>2003</v>
          </cell>
          <cell r="D2939" t="str">
            <v>RS49385</v>
          </cell>
          <cell r="E2939">
            <v>138372</v>
          </cell>
          <cell r="F2939" t="str">
            <v>A20</v>
          </cell>
          <cell r="G2939" t="str">
            <v>Fair Value/Total Mortgage Related Securities/AFS</v>
          </cell>
          <cell r="H2939" t="str">
            <v>L42</v>
          </cell>
          <cell r="I2939">
            <v>-3871.19</v>
          </cell>
        </row>
        <row r="2940">
          <cell r="C2940" t="str">
            <v>2003</v>
          </cell>
          <cell r="D2940" t="str">
            <v>RS49385</v>
          </cell>
          <cell r="E2940">
            <v>138391</v>
          </cell>
          <cell r="F2940" t="str">
            <v>A01</v>
          </cell>
          <cell r="G2940" t="str">
            <v>Consolidation CBA/Original/Dollar Roll Relief/Fannie/MBS</v>
          </cell>
          <cell r="H2940" t="str">
            <v>D406</v>
          </cell>
          <cell r="I2940">
            <v>4738.12</v>
          </cell>
        </row>
        <row r="2941">
          <cell r="C2941" t="str">
            <v>2003</v>
          </cell>
          <cell r="D2941" t="str">
            <v>RS49385</v>
          </cell>
          <cell r="E2941">
            <v>138391</v>
          </cell>
          <cell r="F2941" t="str">
            <v>A07</v>
          </cell>
          <cell r="G2941" t="str">
            <v>AFS/Fannie/Total Unamortized Balance</v>
          </cell>
          <cell r="H2941" t="str">
            <v>H32</v>
          </cell>
          <cell r="I2941">
            <v>4738.12</v>
          </cell>
        </row>
        <row r="2942">
          <cell r="C2942" t="str">
            <v>2003</v>
          </cell>
          <cell r="D2942" t="str">
            <v>RS49385</v>
          </cell>
          <cell r="E2942">
            <v>138391</v>
          </cell>
          <cell r="F2942" t="str">
            <v>A09</v>
          </cell>
          <cell r="G2942" t="str">
            <v>AFS/Single Class/MBS/AAA/Total Unamortized Balance</v>
          </cell>
          <cell r="H2942" t="str">
            <v>H33</v>
          </cell>
          <cell r="I2942">
            <v>4738.12</v>
          </cell>
        </row>
        <row r="2943">
          <cell r="C2943" t="str">
            <v>2003</v>
          </cell>
          <cell r="D2943" t="str">
            <v>RS49385</v>
          </cell>
          <cell r="E2943">
            <v>138391</v>
          </cell>
          <cell r="F2943" t="str">
            <v>A13 - AFS</v>
          </cell>
          <cell r="G2943" t="str">
            <v>Fannie/MBS/&gt;10 Year/Amoritized Cost</v>
          </cell>
          <cell r="H2943" t="str">
            <v>P32</v>
          </cell>
          <cell r="I2943">
            <v>4738.12</v>
          </cell>
        </row>
        <row r="2944">
          <cell r="C2944" t="str">
            <v>2003</v>
          </cell>
          <cell r="D2944" t="str">
            <v>RS49385</v>
          </cell>
          <cell r="E2944">
            <v>138391</v>
          </cell>
          <cell r="F2944" t="str">
            <v>A18</v>
          </cell>
          <cell r="G2944" t="str">
            <v>MBS/&gt;10 Year/Amoritized Cost</v>
          </cell>
          <cell r="H2944" t="str">
            <v>O31</v>
          </cell>
          <cell r="I2944">
            <v>4738.12</v>
          </cell>
        </row>
        <row r="2945">
          <cell r="C2945" t="str">
            <v>2003</v>
          </cell>
          <cell r="D2945" t="str">
            <v>RS49385</v>
          </cell>
          <cell r="E2945">
            <v>138391</v>
          </cell>
          <cell r="F2945" t="str">
            <v>A20</v>
          </cell>
          <cell r="G2945" t="str">
            <v>Fair Value/Total Mortgage Related Securities/AFS</v>
          </cell>
          <cell r="H2945" t="str">
            <v>L42</v>
          </cell>
          <cell r="I2945">
            <v>4738.12</v>
          </cell>
        </row>
        <row r="2946">
          <cell r="C2946" t="str">
            <v>2003</v>
          </cell>
          <cell r="D2946" t="str">
            <v>RS49385</v>
          </cell>
          <cell r="E2946">
            <v>138392</v>
          </cell>
          <cell r="F2946" t="str">
            <v>A01</v>
          </cell>
          <cell r="G2946" t="str">
            <v>Consolidation CBA/Accum Amort/Dollar Roll Relief/Fannie/MBS</v>
          </cell>
          <cell r="H2946" t="str">
            <v>D419</v>
          </cell>
          <cell r="I2946">
            <v>-206.58</v>
          </cell>
        </row>
        <row r="2947">
          <cell r="C2947" t="str">
            <v>2003</v>
          </cell>
          <cell r="D2947" t="str">
            <v>RS49385</v>
          </cell>
          <cell r="E2947">
            <v>138392</v>
          </cell>
          <cell r="F2947" t="str">
            <v>A07</v>
          </cell>
          <cell r="G2947" t="str">
            <v>AFS/Fannie/Total Unamortized Balance</v>
          </cell>
          <cell r="H2947" t="str">
            <v>H32</v>
          </cell>
          <cell r="I2947">
            <v>-206.58</v>
          </cell>
        </row>
        <row r="2948">
          <cell r="C2948" t="str">
            <v>2003</v>
          </cell>
          <cell r="D2948" t="str">
            <v>RS49385</v>
          </cell>
          <cell r="E2948">
            <v>138392</v>
          </cell>
          <cell r="F2948" t="str">
            <v>A09</v>
          </cell>
          <cell r="G2948" t="str">
            <v>AFS/Single Class/MBS/AAA/Total Unamortized Balance</v>
          </cell>
          <cell r="H2948" t="str">
            <v>H33</v>
          </cell>
          <cell r="I2948">
            <v>-206.58</v>
          </cell>
        </row>
        <row r="2949">
          <cell r="C2949" t="str">
            <v>2003</v>
          </cell>
          <cell r="D2949" t="str">
            <v>RS49385</v>
          </cell>
          <cell r="E2949">
            <v>138392</v>
          </cell>
          <cell r="F2949" t="str">
            <v>A13 - AFS</v>
          </cell>
          <cell r="G2949" t="str">
            <v>Fannie/MBS/&gt;10 Year/Amoritized Cost</v>
          </cell>
          <cell r="H2949" t="str">
            <v>P32</v>
          </cell>
          <cell r="I2949">
            <v>-206.58</v>
          </cell>
        </row>
        <row r="2950">
          <cell r="C2950" t="str">
            <v>2003</v>
          </cell>
          <cell r="D2950" t="str">
            <v>RS49385</v>
          </cell>
          <cell r="E2950">
            <v>138392</v>
          </cell>
          <cell r="F2950" t="str">
            <v>A18</v>
          </cell>
          <cell r="G2950" t="str">
            <v>MBS/&gt;10 Year/Amoritized Cost</v>
          </cell>
          <cell r="H2950" t="str">
            <v>O31</v>
          </cell>
          <cell r="I2950">
            <v>-206.58</v>
          </cell>
        </row>
        <row r="2951">
          <cell r="C2951" t="str">
            <v>2003</v>
          </cell>
          <cell r="D2951" t="str">
            <v>RS49385</v>
          </cell>
          <cell r="E2951">
            <v>138392</v>
          </cell>
          <cell r="F2951" t="str">
            <v>A20</v>
          </cell>
          <cell r="G2951" t="str">
            <v>Fair Value/Total Mortgage Related Securities/AFS</v>
          </cell>
          <cell r="H2951" t="str">
            <v>L42</v>
          </cell>
          <cell r="I2951">
            <v>-206.58</v>
          </cell>
        </row>
        <row r="2952">
          <cell r="C2952" t="str">
            <v>2003</v>
          </cell>
          <cell r="D2952" t="str">
            <v>RS49385</v>
          </cell>
          <cell r="E2952">
            <v>138531</v>
          </cell>
          <cell r="F2952" t="str">
            <v>A01</v>
          </cell>
          <cell r="G2952" t="str">
            <v>Non-OCI/Original/Dollar Roll Relief/Fannie/MBS</v>
          </cell>
          <cell r="H2952" t="str">
            <v>D215</v>
          </cell>
          <cell r="I2952">
            <v>203972.3</v>
          </cell>
        </row>
        <row r="2953">
          <cell r="C2953" t="str">
            <v>2003</v>
          </cell>
          <cell r="D2953" t="str">
            <v>RS49385</v>
          </cell>
          <cell r="E2953">
            <v>138531</v>
          </cell>
          <cell r="F2953" t="str">
            <v>A07</v>
          </cell>
          <cell r="G2953" t="str">
            <v>HFT/Fannie/Total Unamortized Balance</v>
          </cell>
          <cell r="H2953" t="str">
            <v>H74</v>
          </cell>
          <cell r="I2953">
            <v>203972.3</v>
          </cell>
        </row>
        <row r="2954">
          <cell r="C2954" t="str">
            <v>2003</v>
          </cell>
          <cell r="D2954" t="str">
            <v>RS49385</v>
          </cell>
          <cell r="E2954">
            <v>138531</v>
          </cell>
          <cell r="F2954" t="str">
            <v>A09</v>
          </cell>
          <cell r="G2954" t="str">
            <v>HFT/Single Class/MBS/AAA/Total Unamortized Balance</v>
          </cell>
          <cell r="H2954" t="str">
            <v>H120</v>
          </cell>
          <cell r="I2954">
            <v>203972.3</v>
          </cell>
        </row>
        <row r="2955">
          <cell r="C2955" t="str">
            <v>2003</v>
          </cell>
          <cell r="D2955" t="str">
            <v>RS49385</v>
          </cell>
          <cell r="E2955">
            <v>138531</v>
          </cell>
          <cell r="F2955" t="str">
            <v>A13 - HFT</v>
          </cell>
          <cell r="G2955" t="str">
            <v>Fannie/MBS/&gt;10 Year/Amoritized Cost</v>
          </cell>
          <cell r="H2955" t="str">
            <v>P32</v>
          </cell>
          <cell r="I2955">
            <v>203972.3</v>
          </cell>
        </row>
        <row r="2956">
          <cell r="C2956" t="str">
            <v>2003</v>
          </cell>
          <cell r="D2956" t="str">
            <v>RS49385</v>
          </cell>
          <cell r="E2956">
            <v>138531</v>
          </cell>
          <cell r="F2956" t="str">
            <v>A18</v>
          </cell>
          <cell r="G2956" t="str">
            <v>MBS/&gt;10 Year/Amoritized Cost</v>
          </cell>
          <cell r="H2956" t="str">
            <v>O31</v>
          </cell>
          <cell r="I2956">
            <v>203972.3</v>
          </cell>
        </row>
        <row r="2957">
          <cell r="C2957" t="str">
            <v>2003</v>
          </cell>
          <cell r="D2957" t="str">
            <v>RS49385</v>
          </cell>
          <cell r="E2957">
            <v>138531</v>
          </cell>
          <cell r="F2957" t="str">
            <v>A20</v>
          </cell>
          <cell r="G2957" t="str">
            <v>Fair Value/Total Mortgage Related Securities/HFT</v>
          </cell>
          <cell r="H2957" t="str">
            <v>M42</v>
          </cell>
          <cell r="I2957">
            <v>203972.3</v>
          </cell>
        </row>
        <row r="2958">
          <cell r="C2958" t="str">
            <v>2003</v>
          </cell>
          <cell r="D2958" t="str">
            <v>RS49385</v>
          </cell>
          <cell r="E2958">
            <v>138532</v>
          </cell>
          <cell r="F2958" t="str">
            <v>A01</v>
          </cell>
          <cell r="G2958" t="str">
            <v>Non-OCI/Accum Amort/Dollar Roll Relief/Fannie/MBS</v>
          </cell>
          <cell r="H2958" t="str">
            <v>D227</v>
          </cell>
          <cell r="I2958">
            <v>-15301.19</v>
          </cell>
        </row>
        <row r="2959">
          <cell r="C2959" t="str">
            <v>2003</v>
          </cell>
          <cell r="D2959" t="str">
            <v>RS49385</v>
          </cell>
          <cell r="E2959">
            <v>138532</v>
          </cell>
          <cell r="F2959" t="str">
            <v>A07</v>
          </cell>
          <cell r="G2959" t="str">
            <v>HFT/Fannie/Total Unamortized Balance</v>
          </cell>
          <cell r="H2959" t="str">
            <v>H74</v>
          </cell>
          <cell r="I2959">
            <v>-15301.19</v>
          </cell>
        </row>
        <row r="2960">
          <cell r="C2960" t="str">
            <v>2003</v>
          </cell>
          <cell r="D2960" t="str">
            <v>RS49385</v>
          </cell>
          <cell r="E2960">
            <v>138532</v>
          </cell>
          <cell r="F2960" t="str">
            <v>A09</v>
          </cell>
          <cell r="G2960" t="str">
            <v>HFT/Single Class/MBS/AAA/Total Unamortized Balance</v>
          </cell>
          <cell r="H2960" t="str">
            <v>H120</v>
          </cell>
          <cell r="I2960">
            <v>-15301.19</v>
          </cell>
        </row>
        <row r="2961">
          <cell r="C2961" t="str">
            <v>2003</v>
          </cell>
          <cell r="D2961" t="str">
            <v>RS49385</v>
          </cell>
          <cell r="E2961">
            <v>138532</v>
          </cell>
          <cell r="F2961" t="str">
            <v>A13 - HFT</v>
          </cell>
          <cell r="G2961" t="str">
            <v>Fannie/MBS/&gt;10 Year/Amoritized Cost</v>
          </cell>
          <cell r="H2961" t="str">
            <v>P32</v>
          </cell>
          <cell r="I2961">
            <v>-15301.19</v>
          </cell>
        </row>
        <row r="2962">
          <cell r="C2962" t="str">
            <v>2003</v>
          </cell>
          <cell r="D2962" t="str">
            <v>RS49385</v>
          </cell>
          <cell r="E2962">
            <v>138532</v>
          </cell>
          <cell r="F2962" t="str">
            <v>A18</v>
          </cell>
          <cell r="G2962" t="str">
            <v>MBS/&gt;10 Year/Amoritized Cost</v>
          </cell>
          <cell r="H2962" t="str">
            <v>O31</v>
          </cell>
          <cell r="I2962">
            <v>-15301.19</v>
          </cell>
        </row>
        <row r="2963">
          <cell r="C2963" t="str">
            <v>2003</v>
          </cell>
          <cell r="D2963" t="str">
            <v>RS49385</v>
          </cell>
          <cell r="E2963">
            <v>138532</v>
          </cell>
          <cell r="F2963" t="str">
            <v>A20</v>
          </cell>
          <cell r="G2963" t="str">
            <v>Fair Value/Total Mortgage Related Securities/HFT</v>
          </cell>
          <cell r="H2963" t="str">
            <v>M42</v>
          </cell>
          <cell r="I2963">
            <v>-15301.19</v>
          </cell>
        </row>
        <row r="2964">
          <cell r="C2964" t="str">
            <v>2003</v>
          </cell>
          <cell r="D2964" t="str">
            <v>RS49385</v>
          </cell>
          <cell r="E2964">
            <v>138571</v>
          </cell>
          <cell r="F2964" t="str">
            <v>A01</v>
          </cell>
          <cell r="G2964" t="str">
            <v>Trade Support/Original/Dollar Roll Relief/Fannie/MBS</v>
          </cell>
          <cell r="H2964" t="str">
            <v>D309</v>
          </cell>
          <cell r="I2964">
            <v>27636</v>
          </cell>
        </row>
        <row r="2965">
          <cell r="C2965" t="str">
            <v>2003</v>
          </cell>
          <cell r="D2965" t="str">
            <v>RS49385</v>
          </cell>
          <cell r="E2965">
            <v>138571</v>
          </cell>
          <cell r="F2965" t="str">
            <v>A07</v>
          </cell>
          <cell r="G2965" t="str">
            <v>HFT/Fannie/Total Unamortized Balance</v>
          </cell>
          <cell r="H2965" t="str">
            <v>H74</v>
          </cell>
          <cell r="I2965">
            <v>27636</v>
          </cell>
        </row>
        <row r="2966">
          <cell r="C2966" t="str">
            <v>2003</v>
          </cell>
          <cell r="D2966" t="str">
            <v>RS49385</v>
          </cell>
          <cell r="E2966">
            <v>138571</v>
          </cell>
          <cell r="F2966" t="str">
            <v>A09</v>
          </cell>
          <cell r="G2966" t="str">
            <v>HFT/Single Class/MBS/AAA/Total Unamortized Balance</v>
          </cell>
          <cell r="H2966" t="str">
            <v>H120</v>
          </cell>
          <cell r="I2966">
            <v>27636</v>
          </cell>
        </row>
        <row r="2967">
          <cell r="C2967" t="str">
            <v>2003</v>
          </cell>
          <cell r="D2967" t="str">
            <v>RS49385</v>
          </cell>
          <cell r="E2967">
            <v>138571</v>
          </cell>
          <cell r="F2967" t="str">
            <v>A13 - HFT</v>
          </cell>
          <cell r="G2967" t="str">
            <v>Fannie/MBS/&gt;10 Year/Amoritized Cost</v>
          </cell>
          <cell r="H2967" t="str">
            <v>P32</v>
          </cell>
          <cell r="I2967">
            <v>27636</v>
          </cell>
        </row>
        <row r="2968">
          <cell r="C2968" t="str">
            <v>2003</v>
          </cell>
          <cell r="D2968" t="str">
            <v>RS49385</v>
          </cell>
          <cell r="E2968">
            <v>138571</v>
          </cell>
          <cell r="F2968" t="str">
            <v>A18</v>
          </cell>
          <cell r="G2968" t="str">
            <v>MBS/&gt;10 Year/Amoritized Cost</v>
          </cell>
          <cell r="H2968" t="str">
            <v>O31</v>
          </cell>
          <cell r="I2968">
            <v>27636</v>
          </cell>
        </row>
        <row r="2969">
          <cell r="C2969" t="str">
            <v>2003</v>
          </cell>
          <cell r="D2969" t="str">
            <v>RS49385</v>
          </cell>
          <cell r="E2969">
            <v>138571</v>
          </cell>
          <cell r="F2969" t="str">
            <v>A20</v>
          </cell>
          <cell r="G2969" t="str">
            <v>Fair Value/Total Mortgage Related Securities/HFT</v>
          </cell>
          <cell r="H2969" t="str">
            <v>M42</v>
          </cell>
          <cell r="I2969">
            <v>27636</v>
          </cell>
        </row>
        <row r="2970">
          <cell r="C2970" t="str">
            <v>2003</v>
          </cell>
          <cell r="D2970" t="str">
            <v>RS49385</v>
          </cell>
          <cell r="E2970">
            <v>138572</v>
          </cell>
          <cell r="F2970" t="str">
            <v>A01</v>
          </cell>
          <cell r="G2970" t="str">
            <v>Trade Support/Accum Amort/Dollar Roll Relief/Fannie/MBS</v>
          </cell>
          <cell r="H2970" t="str">
            <v>D321</v>
          </cell>
          <cell r="I2970">
            <v>-2073.44</v>
          </cell>
        </row>
        <row r="2971">
          <cell r="C2971" t="str">
            <v>2003</v>
          </cell>
          <cell r="D2971" t="str">
            <v>RS49385</v>
          </cell>
          <cell r="E2971">
            <v>138572</v>
          </cell>
          <cell r="F2971" t="str">
            <v>A07</v>
          </cell>
          <cell r="G2971" t="str">
            <v>HFT/Fannie/Total Unamortized Balance</v>
          </cell>
          <cell r="H2971" t="str">
            <v>H74</v>
          </cell>
          <cell r="I2971">
            <v>-2073.44</v>
          </cell>
        </row>
        <row r="2972">
          <cell r="C2972" t="str">
            <v>2003</v>
          </cell>
          <cell r="D2972" t="str">
            <v>RS49385</v>
          </cell>
          <cell r="E2972">
            <v>138572</v>
          </cell>
          <cell r="F2972" t="str">
            <v>A09</v>
          </cell>
          <cell r="G2972" t="str">
            <v>HFT/Single Class/MBS/AAA/Total Unamortized Balance</v>
          </cell>
          <cell r="H2972" t="str">
            <v>H120</v>
          </cell>
          <cell r="I2972">
            <v>-2073.44</v>
          </cell>
        </row>
        <row r="2973">
          <cell r="C2973" t="str">
            <v>2003</v>
          </cell>
          <cell r="D2973" t="str">
            <v>RS49385</v>
          </cell>
          <cell r="E2973">
            <v>138572</v>
          </cell>
          <cell r="F2973" t="str">
            <v>A13 - HFT</v>
          </cell>
          <cell r="G2973" t="str">
            <v>Fannie/MBS/&gt;10 Year/Amoritized Cost</v>
          </cell>
          <cell r="H2973" t="str">
            <v>P32</v>
          </cell>
          <cell r="I2973">
            <v>-2073.44</v>
          </cell>
        </row>
        <row r="2974">
          <cell r="C2974" t="str">
            <v>2003</v>
          </cell>
          <cell r="D2974" t="str">
            <v>RS49385</v>
          </cell>
          <cell r="E2974">
            <v>138572</v>
          </cell>
          <cell r="F2974" t="str">
            <v>A18</v>
          </cell>
          <cell r="G2974" t="str">
            <v>MBS/&gt;10 Year/Amoritized Cost</v>
          </cell>
          <cell r="H2974" t="str">
            <v>O31</v>
          </cell>
          <cell r="I2974">
            <v>-2073.44</v>
          </cell>
        </row>
        <row r="2975">
          <cell r="C2975" t="str">
            <v>2003</v>
          </cell>
          <cell r="D2975" t="str">
            <v>RS49385</v>
          </cell>
          <cell r="E2975">
            <v>138572</v>
          </cell>
          <cell r="F2975" t="str">
            <v>A20</v>
          </cell>
          <cell r="G2975" t="str">
            <v>Fair Value/Total Mortgage Related Securities/HFT</v>
          </cell>
          <cell r="H2975" t="str">
            <v>M42</v>
          </cell>
          <cell r="I2975">
            <v>-2073.44</v>
          </cell>
        </row>
        <row r="2976">
          <cell r="C2976" t="str">
            <v>2003</v>
          </cell>
          <cell r="D2976" t="str">
            <v>RS49386</v>
          </cell>
          <cell r="E2976">
            <v>420381</v>
          </cell>
          <cell r="F2976" t="str">
            <v>A11</v>
          </cell>
          <cell r="G2976" t="str">
            <v>Unam CBA / Deferred Gain Loss on Secured Borrowing / PPS</v>
          </cell>
          <cell r="H2976" t="str">
            <v>O88</v>
          </cell>
          <cell r="I2976">
            <v>3569.02</v>
          </cell>
        </row>
        <row r="2977">
          <cell r="C2977" t="str">
            <v>2003</v>
          </cell>
          <cell r="D2977" t="str">
            <v>RS49386</v>
          </cell>
          <cell r="E2977">
            <v>529155</v>
          </cell>
          <cell r="F2977" t="str">
            <v>11.07</v>
          </cell>
          <cell r="G2977" t="str">
            <v>Amortization Income Expense / MBS</v>
          </cell>
          <cell r="H2977" t="str">
            <v>F32</v>
          </cell>
          <cell r="I2977">
            <v>55549.06</v>
          </cell>
        </row>
        <row r="2978">
          <cell r="C2978" t="str">
            <v>2003</v>
          </cell>
          <cell r="D2978" t="str">
            <v>RS49387</v>
          </cell>
          <cell r="E2978">
            <v>121610</v>
          </cell>
          <cell r="F2978" t="str">
            <v>11.01</v>
          </cell>
          <cell r="G2978" t="str">
            <v>Fair value Basis Adj./Loans HFI/MBS Swap</v>
          </cell>
          <cell r="H2978" t="str">
            <v>S34</v>
          </cell>
          <cell r="I2978">
            <v>-10218261.439999999</v>
          </cell>
        </row>
        <row r="2979">
          <cell r="C2979" t="str">
            <v>2003</v>
          </cell>
          <cell r="D2979" t="str">
            <v>RS49387</v>
          </cell>
          <cell r="E2979">
            <v>121615</v>
          </cell>
          <cell r="F2979" t="str">
            <v>11.01</v>
          </cell>
          <cell r="G2979" t="str">
            <v>Accum Fair value Basis Adj./Loans HFI/MBS Swap</v>
          </cell>
          <cell r="H2979" t="str">
            <v>S40</v>
          </cell>
          <cell r="I2979">
            <v>318062.67</v>
          </cell>
        </row>
        <row r="2980">
          <cell r="C2980" t="str">
            <v>2003</v>
          </cell>
          <cell r="D2980" t="str">
            <v>RS49387</v>
          </cell>
          <cell r="E2980">
            <v>121610</v>
          </cell>
          <cell r="F2980" t="str">
            <v>11.06</v>
          </cell>
          <cell r="G2980" t="str">
            <v>Orginal Cost Basis Adjustments - Fixed Income Interm</v>
          </cell>
          <cell r="H2980" t="str">
            <v>Q34</v>
          </cell>
          <cell r="I2980">
            <v>-9881524.0144169703</v>
          </cell>
        </row>
        <row r="2981">
          <cell r="C2981" t="str">
            <v>2003</v>
          </cell>
          <cell r="D2981" t="str">
            <v>RS49387</v>
          </cell>
          <cell r="E2981">
            <v>121610</v>
          </cell>
          <cell r="F2981" t="str">
            <v>11.06</v>
          </cell>
          <cell r="G2981" t="str">
            <v xml:space="preserve">Orginal Cost Basis Adjustments - Fixed Income Long </v>
          </cell>
          <cell r="H2981" t="str">
            <v>P34</v>
          </cell>
          <cell r="I2981">
            <v>-336737.43040499999</v>
          </cell>
        </row>
        <row r="2982">
          <cell r="C2982" t="str">
            <v>2003</v>
          </cell>
          <cell r="D2982" t="str">
            <v>RS49387</v>
          </cell>
          <cell r="E2982">
            <v>121615</v>
          </cell>
          <cell r="F2982" t="str">
            <v>11.06</v>
          </cell>
          <cell r="G2982" t="str">
            <v>Accumulated Amortization of Cost Basis Adjustment - Fixed Income Interm</v>
          </cell>
          <cell r="H2982" t="str">
            <v>Q35</v>
          </cell>
          <cell r="I2982">
            <v>314864.49606200383</v>
          </cell>
        </row>
        <row r="2983">
          <cell r="C2983" t="str">
            <v>2003</v>
          </cell>
          <cell r="D2983" t="str">
            <v>RS49387</v>
          </cell>
          <cell r="E2983">
            <v>121615</v>
          </cell>
          <cell r="F2983" t="str">
            <v>11.06</v>
          </cell>
          <cell r="G2983" t="str">
            <v xml:space="preserve">Accumulated Amortization of Cost Basis Adjustment- Fixed Income Long </v>
          </cell>
          <cell r="H2983" t="str">
            <v>P35</v>
          </cell>
          <cell r="I2983">
            <v>3198.1757847103559</v>
          </cell>
        </row>
        <row r="2984">
          <cell r="C2984" t="str">
            <v>2003</v>
          </cell>
          <cell r="D2984" t="str">
            <v>RS49467</v>
          </cell>
          <cell r="E2984">
            <v>420450</v>
          </cell>
          <cell r="F2984" t="str">
            <v>11.07</v>
          </cell>
          <cell r="G2984" t="str">
            <v>MBS / Expense / Interest Expense</v>
          </cell>
          <cell r="H2984" t="str">
            <v>E32</v>
          </cell>
          <cell r="I2984">
            <v>27739089.57</v>
          </cell>
        </row>
        <row r="2985">
          <cell r="C2985" t="str">
            <v>2003</v>
          </cell>
          <cell r="D2985" t="str">
            <v>DM_01</v>
          </cell>
          <cell r="E2985" t="str">
            <v>N/A</v>
          </cell>
          <cell r="F2985" t="str">
            <v>A22</v>
          </cell>
          <cell r="G2985" t="str">
            <v>Sold Principal / AFS</v>
          </cell>
          <cell r="H2985" t="str">
            <v>K91</v>
          </cell>
          <cell r="I2985">
            <v>438777453.49000001</v>
          </cell>
        </row>
        <row r="2986">
          <cell r="C2986" t="str">
            <v>2003</v>
          </cell>
          <cell r="D2986" t="str">
            <v>DM_01</v>
          </cell>
          <cell r="E2986" t="str">
            <v>N/A</v>
          </cell>
          <cell r="F2986" t="str">
            <v>A22</v>
          </cell>
          <cell r="G2986" t="str">
            <v>Sold Principal / HFT</v>
          </cell>
          <cell r="H2986" t="str">
            <v>L91</v>
          </cell>
          <cell r="I2986">
            <v>105394.85</v>
          </cell>
        </row>
        <row r="2987">
          <cell r="C2987" t="str">
            <v>2003</v>
          </cell>
          <cell r="D2987" t="str">
            <v>DM_03</v>
          </cell>
          <cell r="E2987" t="str">
            <v>N/A</v>
          </cell>
          <cell r="F2987" t="str">
            <v>A23</v>
          </cell>
          <cell r="G2987" t="str">
            <v>Derecognition Transfers from Loans/UPB Transferred</v>
          </cell>
          <cell r="H2987" t="str">
            <v>L91</v>
          </cell>
          <cell r="I2987">
            <v>59624657</v>
          </cell>
        </row>
        <row r="2988">
          <cell r="C2988" t="str">
            <v>2003</v>
          </cell>
          <cell r="D2988" t="str">
            <v>DM_03</v>
          </cell>
          <cell r="E2988" t="str">
            <v>N/A</v>
          </cell>
          <cell r="F2988" t="str">
            <v>A23</v>
          </cell>
          <cell r="G2988" t="str">
            <v>Derecognition Transfers from Loans/FV Derecognition BA</v>
          </cell>
          <cell r="H2988" t="str">
            <v>L93</v>
          </cell>
          <cell r="I2988">
            <v>-1028553.03</v>
          </cell>
        </row>
        <row r="2989">
          <cell r="C2989" t="str">
            <v>2003</v>
          </cell>
          <cell r="D2989" t="str">
            <v>DM_04</v>
          </cell>
          <cell r="E2989" t="str">
            <v>N/A</v>
          </cell>
          <cell r="F2989" t="str">
            <v>A01</v>
          </cell>
          <cell r="G2989" t="str">
            <v>Private Label/MRB Taxable/UPB/Consolidation Reclass</v>
          </cell>
          <cell r="H2989" t="str">
            <v>O24</v>
          </cell>
          <cell r="I2989">
            <v>-135934794.57999998</v>
          </cell>
        </row>
        <row r="2990">
          <cell r="C2990" t="str">
            <v>2003</v>
          </cell>
          <cell r="D2990" t="str">
            <v>DM_04</v>
          </cell>
          <cell r="E2990" t="str">
            <v>N/A</v>
          </cell>
          <cell r="F2990" t="str">
            <v>A01</v>
          </cell>
          <cell r="G2990" t="str">
            <v>Fannie Mae Securities/MBS/UPB/Consolidation Reclass</v>
          </cell>
          <cell r="H2990" t="str">
            <v>D24</v>
          </cell>
          <cell r="I2990">
            <v>1277929.17</v>
          </cell>
        </row>
        <row r="2991">
          <cell r="C2991" t="str">
            <v>2003</v>
          </cell>
          <cell r="D2991" t="str">
            <v>DM_04</v>
          </cell>
          <cell r="E2991" t="str">
            <v>N/A</v>
          </cell>
          <cell r="F2991" t="str">
            <v>A01</v>
          </cell>
          <cell r="G2991" t="str">
            <v>Other Agency Securities/MBS/UPB/Consolidation Reclass</v>
          </cell>
          <cell r="H2991" t="str">
            <v>J24</v>
          </cell>
          <cell r="I2991">
            <v>134656865.41</v>
          </cell>
        </row>
        <row r="2992">
          <cell r="C2992" t="str">
            <v>2003</v>
          </cell>
          <cell r="D2992" t="str">
            <v>DM_04</v>
          </cell>
          <cell r="E2992" t="str">
            <v>N/A</v>
          </cell>
          <cell r="F2992" t="str">
            <v>A01</v>
          </cell>
          <cell r="G2992" t="str">
            <v>Private Label/MRB Taxable/Consolidation and Derecognition BA/ Consolidation Relief</v>
          </cell>
          <cell r="H2992" t="str">
            <v>O443</v>
          </cell>
          <cell r="I2992">
            <v>-6332062.560000062</v>
          </cell>
        </row>
        <row r="2993">
          <cell r="C2993" t="str">
            <v>2003</v>
          </cell>
          <cell r="D2993" t="str">
            <v>DM_04</v>
          </cell>
          <cell r="E2993" t="str">
            <v>N/A</v>
          </cell>
          <cell r="F2993" t="str">
            <v>A01</v>
          </cell>
          <cell r="G2993" t="str">
            <v>Fannie Mae Securities/MBS/Consolidation and Derecognition BA/ Consolidation Relief</v>
          </cell>
          <cell r="H2993" t="str">
            <v>D443</v>
          </cell>
          <cell r="I2993">
            <v>1921752.4121000003</v>
          </cell>
        </row>
        <row r="2994">
          <cell r="C2994" t="str">
            <v>2003</v>
          </cell>
          <cell r="D2994" t="str">
            <v>DM_04</v>
          </cell>
          <cell r="E2994" t="str">
            <v>N/A</v>
          </cell>
          <cell r="F2994" t="str">
            <v>A01</v>
          </cell>
          <cell r="G2994" t="str">
            <v>Other Agency Securities/MBS/Consolidation and Derecognition BA/ Consolidation Relief</v>
          </cell>
          <cell r="H2994" t="str">
            <v>J443</v>
          </cell>
          <cell r="I2994">
            <v>4410310.1478999555</v>
          </cell>
        </row>
        <row r="2995">
          <cell r="C2995" t="str">
            <v>2003</v>
          </cell>
          <cell r="D2995" t="str">
            <v>DM_04</v>
          </cell>
          <cell r="E2995" t="str">
            <v>N/A</v>
          </cell>
          <cell r="F2995" t="str">
            <v>A01</v>
          </cell>
          <cell r="G2995" t="str">
            <v>Private Label/MRB Taxable/MTM/Unrealized G/L Current Period</v>
          </cell>
          <cell r="H2995" t="str">
            <v>O458</v>
          </cell>
          <cell r="I2995">
            <v>-84062.233056545258</v>
          </cell>
        </row>
        <row r="2996">
          <cell r="C2996" t="str">
            <v>2003</v>
          </cell>
          <cell r="D2996" t="str">
            <v>DM_04</v>
          </cell>
          <cell r="E2996" t="str">
            <v>N/A</v>
          </cell>
          <cell r="F2996" t="str">
            <v>A01</v>
          </cell>
          <cell r="G2996" t="str">
            <v>Fannie Mae Securities/MBS/MTM/Unrealized G/L Current Period</v>
          </cell>
          <cell r="H2996" t="str">
            <v>D458</v>
          </cell>
          <cell r="I2996">
            <v>5913.866699999664</v>
          </cell>
        </row>
        <row r="2997">
          <cell r="C2997" t="str">
            <v>2003</v>
          </cell>
          <cell r="D2997" t="str">
            <v>DM_04</v>
          </cell>
          <cell r="E2997" t="str">
            <v>N/A</v>
          </cell>
          <cell r="F2997" t="str">
            <v>A01</v>
          </cell>
          <cell r="G2997" t="str">
            <v>Other Agency Securities/MBS/MTM/Unrealized G/L Current Period</v>
          </cell>
          <cell r="H2997" t="str">
            <v>J458</v>
          </cell>
          <cell r="I2997">
            <v>78148.366356641054</v>
          </cell>
        </row>
        <row r="2998">
          <cell r="C2998" t="str">
            <v>2003</v>
          </cell>
          <cell r="D2998" t="str">
            <v>DM_04</v>
          </cell>
          <cell r="E2998" t="str">
            <v>N/A</v>
          </cell>
          <cell r="F2998" t="str">
            <v>A07</v>
          </cell>
          <cell r="G2998" t="str">
            <v>Current UPB/AFS/Private/MRB Taxable</v>
          </cell>
          <cell r="H2998" t="str">
            <v>G62</v>
          </cell>
          <cell r="I2998">
            <v>-135934794.57999998</v>
          </cell>
        </row>
        <row r="2999">
          <cell r="C2999" t="str">
            <v>2003</v>
          </cell>
          <cell r="D2999" t="str">
            <v>DM_04</v>
          </cell>
          <cell r="E2999" t="str">
            <v>N/A</v>
          </cell>
          <cell r="F2999" t="str">
            <v>A07</v>
          </cell>
          <cell r="G2999" t="str">
            <v>Current UPB/AFS/Fannie Mae MBS</v>
          </cell>
          <cell r="H2999" t="str">
            <v>G32</v>
          </cell>
          <cell r="I2999">
            <v>1277929.17</v>
          </cell>
        </row>
        <row r="3000">
          <cell r="C3000" t="str">
            <v>2003</v>
          </cell>
          <cell r="D3000" t="str">
            <v>DM_04</v>
          </cell>
          <cell r="E3000" t="str">
            <v>N/A</v>
          </cell>
          <cell r="F3000" t="str">
            <v>A07</v>
          </cell>
          <cell r="G3000" t="str">
            <v>Current UPB/AFS/Other Agency MBS</v>
          </cell>
          <cell r="H3000" t="str">
            <v>G47</v>
          </cell>
          <cell r="I3000">
            <v>134656865.41</v>
          </cell>
        </row>
        <row r="3001">
          <cell r="C3001" t="str">
            <v>2003</v>
          </cell>
          <cell r="D3001" t="str">
            <v>DM_04</v>
          </cell>
          <cell r="E3001" t="str">
            <v>N/A</v>
          </cell>
          <cell r="F3001" t="str">
            <v>A07</v>
          </cell>
          <cell r="G3001" t="str">
            <v>Total Unamortized Balance/AFS/Private/MRB Taxable</v>
          </cell>
          <cell r="H3001" t="str">
            <v>H62</v>
          </cell>
          <cell r="I3001">
            <v>-6332062.560000062</v>
          </cell>
        </row>
        <row r="3002">
          <cell r="C3002" t="str">
            <v>2003</v>
          </cell>
          <cell r="D3002" t="str">
            <v>DM_04</v>
          </cell>
          <cell r="E3002" t="str">
            <v>N/A</v>
          </cell>
          <cell r="F3002" t="str">
            <v>A07</v>
          </cell>
          <cell r="G3002" t="str">
            <v>Total Unamortized Balance/AFS/Fannie Mae MBS</v>
          </cell>
          <cell r="H3002" t="str">
            <v>H32</v>
          </cell>
          <cell r="I3002">
            <v>1921752.4121000003</v>
          </cell>
        </row>
        <row r="3003">
          <cell r="C3003" t="str">
            <v>2003</v>
          </cell>
          <cell r="D3003" t="str">
            <v>DM_04</v>
          </cell>
          <cell r="E3003" t="str">
            <v>N/A</v>
          </cell>
          <cell r="F3003" t="str">
            <v>A07</v>
          </cell>
          <cell r="G3003" t="str">
            <v>Total Unamortized Balance/AFS/Other Agency MBS</v>
          </cell>
          <cell r="H3003" t="str">
            <v>H47</v>
          </cell>
          <cell r="I3003">
            <v>4410310.1478999555</v>
          </cell>
        </row>
        <row r="3004">
          <cell r="C3004" t="str">
            <v>2003</v>
          </cell>
          <cell r="D3004" t="str">
            <v>DM_04</v>
          </cell>
          <cell r="E3004" t="str">
            <v>N/A</v>
          </cell>
          <cell r="F3004" t="str">
            <v>A07</v>
          </cell>
          <cell r="G3004" t="str">
            <v>Gross Unrealized Gain/AFS/Private/MRB Taxable</v>
          </cell>
          <cell r="H3004" t="str">
            <v>K62</v>
          </cell>
          <cell r="I3004">
            <v>-84062.233056545258</v>
          </cell>
        </row>
        <row r="3005">
          <cell r="C3005" t="str">
            <v>2003</v>
          </cell>
          <cell r="D3005" t="str">
            <v>DM_04</v>
          </cell>
          <cell r="E3005" t="str">
            <v>N/A</v>
          </cell>
          <cell r="F3005" t="str">
            <v>A07</v>
          </cell>
          <cell r="G3005" t="str">
            <v>Gross Unrealized Gain/AFS/Fannie Mae MBS</v>
          </cell>
          <cell r="H3005" t="str">
            <v>K32</v>
          </cell>
          <cell r="I3005">
            <v>5913.866699999664</v>
          </cell>
        </row>
        <row r="3006">
          <cell r="C3006" t="str">
            <v>2003</v>
          </cell>
          <cell r="D3006" t="str">
            <v>DM_04</v>
          </cell>
          <cell r="E3006" t="str">
            <v>N/A</v>
          </cell>
          <cell r="F3006" t="str">
            <v>A07</v>
          </cell>
          <cell r="G3006" t="str">
            <v>Gross Unrealized Gain/AFS/Other Agency MBS</v>
          </cell>
          <cell r="H3006" t="str">
            <v>K47</v>
          </cell>
          <cell r="I3006">
            <v>78148.366356641054</v>
          </cell>
        </row>
        <row r="3007">
          <cell r="C3007" t="str">
            <v>2003</v>
          </cell>
          <cell r="D3007" t="str">
            <v>DM_04</v>
          </cell>
          <cell r="E3007" t="str">
            <v>N/A</v>
          </cell>
          <cell r="F3007" t="str">
            <v>A09</v>
          </cell>
          <cell r="G3007" t="str">
            <v>Current UPB/AFS/MRB/AAA</v>
          </cell>
          <cell r="H3007" t="str">
            <v>G93</v>
          </cell>
          <cell r="I3007">
            <v>-135934794.57999998</v>
          </cell>
        </row>
        <row r="3008">
          <cell r="C3008" t="str">
            <v>2003</v>
          </cell>
          <cell r="D3008" t="str">
            <v>DM_04</v>
          </cell>
          <cell r="E3008" t="str">
            <v>N/A</v>
          </cell>
          <cell r="F3008" t="str">
            <v>A09</v>
          </cell>
          <cell r="G3008" t="str">
            <v>Current UPB/AFS/Single Class/MBS/AAA</v>
          </cell>
          <cell r="H3008" t="str">
            <v>G33</v>
          </cell>
          <cell r="I3008">
            <v>135934794.57999998</v>
          </cell>
        </row>
        <row r="3009">
          <cell r="C3009" t="str">
            <v>2003</v>
          </cell>
          <cell r="D3009" t="str">
            <v>DM_04</v>
          </cell>
          <cell r="E3009" t="str">
            <v>N/A</v>
          </cell>
          <cell r="F3009" t="str">
            <v>A09</v>
          </cell>
          <cell r="G3009" t="str">
            <v>Total Unamortized Balance/AFS/MRB/AAA</v>
          </cell>
          <cell r="H3009" t="str">
            <v>H93</v>
          </cell>
          <cell r="I3009">
            <v>-6332062.560000062</v>
          </cell>
        </row>
        <row r="3010">
          <cell r="C3010" t="str">
            <v>2003</v>
          </cell>
          <cell r="D3010" t="str">
            <v>DM_04</v>
          </cell>
          <cell r="E3010" t="str">
            <v>N/A</v>
          </cell>
          <cell r="F3010" t="str">
            <v>A09</v>
          </cell>
          <cell r="G3010" t="str">
            <v>Total Unamortized Balance/AFS/Single Class/MBS/AAA</v>
          </cell>
          <cell r="H3010" t="str">
            <v>H33</v>
          </cell>
          <cell r="I3010">
            <v>6332062.5599999558</v>
          </cell>
        </row>
        <row r="3011">
          <cell r="C3011" t="str">
            <v>2003</v>
          </cell>
          <cell r="D3011" t="str">
            <v>DM_04</v>
          </cell>
          <cell r="E3011" t="str">
            <v>N/A</v>
          </cell>
          <cell r="F3011" t="str">
            <v>A09</v>
          </cell>
          <cell r="G3011" t="str">
            <v>Gross Unrealized Gain/AFS/MRB/AAA</v>
          </cell>
          <cell r="H3011" t="str">
            <v>K93</v>
          </cell>
          <cell r="I3011">
            <v>-84062.233056545258</v>
          </cell>
        </row>
        <row r="3012">
          <cell r="C3012" t="str">
            <v>2003</v>
          </cell>
          <cell r="D3012" t="str">
            <v>DM_04</v>
          </cell>
          <cell r="E3012" t="str">
            <v>N/A</v>
          </cell>
          <cell r="F3012" t="str">
            <v>A09</v>
          </cell>
          <cell r="G3012" t="str">
            <v>Gross Unrealized Gain/AFS/Single Class/MBS/AAA</v>
          </cell>
          <cell r="H3012" t="str">
            <v>K33</v>
          </cell>
          <cell r="I3012">
            <v>84062.233056640718</v>
          </cell>
        </row>
        <row r="3013">
          <cell r="C3013" t="str">
            <v>2003</v>
          </cell>
          <cell r="D3013" t="str">
            <v>DM_04</v>
          </cell>
          <cell r="E3013" t="str">
            <v>N/A</v>
          </cell>
          <cell r="F3013" t="str">
            <v>A13 - AFS</v>
          </cell>
          <cell r="G3013" t="str">
            <v>Remaining Term &gt;10 years/UPB/ Private/MRB Taxable</v>
          </cell>
          <cell r="H3013" t="str">
            <v>O48</v>
          </cell>
          <cell r="I3013">
            <v>-135934794.57999998</v>
          </cell>
        </row>
        <row r="3014">
          <cell r="C3014" t="str">
            <v>2003</v>
          </cell>
          <cell r="D3014" t="str">
            <v>DM_04</v>
          </cell>
          <cell r="E3014" t="str">
            <v>N/A</v>
          </cell>
          <cell r="F3014" t="str">
            <v>A13 - AFS</v>
          </cell>
          <cell r="G3014" t="str">
            <v>Remaining Term &gt;10 years/UPB/ Fannie Mae/MBS</v>
          </cell>
          <cell r="H3014" t="str">
            <v>O32</v>
          </cell>
          <cell r="I3014">
            <v>1277929.17</v>
          </cell>
        </row>
        <row r="3015">
          <cell r="C3015" t="str">
            <v>2003</v>
          </cell>
          <cell r="D3015" t="str">
            <v>DM_04</v>
          </cell>
          <cell r="E3015" t="str">
            <v>N/A</v>
          </cell>
          <cell r="F3015" t="str">
            <v>A13 - AFS</v>
          </cell>
          <cell r="G3015" t="str">
            <v>Remaining Term &gt; 10 years/UPB/Other Agency/MBS</v>
          </cell>
          <cell r="H3015" t="str">
            <v>O40</v>
          </cell>
          <cell r="I3015">
            <v>134656865.41</v>
          </cell>
        </row>
        <row r="3016">
          <cell r="C3016" t="str">
            <v>2003</v>
          </cell>
          <cell r="D3016" t="str">
            <v>DM_04</v>
          </cell>
          <cell r="E3016" t="str">
            <v>N/A</v>
          </cell>
          <cell r="F3016" t="str">
            <v>A13 - AFS</v>
          </cell>
          <cell r="G3016" t="str">
            <v>Remaining Term &gt;10 years/Amortized Cost/ Private/MRB Taxable</v>
          </cell>
          <cell r="H3016" t="str">
            <v>P48</v>
          </cell>
          <cell r="I3016">
            <v>-6332062.560000062</v>
          </cell>
        </row>
        <row r="3017">
          <cell r="C3017" t="str">
            <v>2003</v>
          </cell>
          <cell r="D3017" t="str">
            <v>DM_04</v>
          </cell>
          <cell r="E3017" t="str">
            <v>N/A</v>
          </cell>
          <cell r="F3017" t="str">
            <v>A13 - AFS</v>
          </cell>
          <cell r="G3017" t="str">
            <v>Remaining Term &gt;10 years/Amortized Cost/ Fannie Mae/MBS</v>
          </cell>
          <cell r="H3017" t="str">
            <v>P32</v>
          </cell>
          <cell r="I3017">
            <v>1921752.4121000003</v>
          </cell>
        </row>
        <row r="3018">
          <cell r="C3018" t="str">
            <v>2003</v>
          </cell>
          <cell r="D3018" t="str">
            <v>DM_04</v>
          </cell>
          <cell r="E3018" t="str">
            <v>N/A</v>
          </cell>
          <cell r="F3018" t="str">
            <v>A13 - AFS</v>
          </cell>
          <cell r="G3018" t="str">
            <v>Remaining Term &gt; 10 years/Amortized Cost/Other Agency/MBS</v>
          </cell>
          <cell r="H3018" t="str">
            <v>P40</v>
          </cell>
          <cell r="I3018">
            <v>4410310.1478999555</v>
          </cell>
        </row>
        <row r="3019">
          <cell r="C3019" t="str">
            <v>2003</v>
          </cell>
          <cell r="D3019" t="str">
            <v>DM_04</v>
          </cell>
          <cell r="E3019" t="str">
            <v>N/A</v>
          </cell>
          <cell r="F3019" t="str">
            <v>A13 - AFS</v>
          </cell>
          <cell r="G3019" t="str">
            <v>Remaining Term &gt;10 years/ Fair Value/ Private/MRB Taxable</v>
          </cell>
          <cell r="H3019" t="str">
            <v>Q48</v>
          </cell>
          <cell r="I3019">
            <v>-84062.233056545258</v>
          </cell>
        </row>
        <row r="3020">
          <cell r="C3020" t="str">
            <v>2003</v>
          </cell>
          <cell r="D3020" t="str">
            <v>DM_04</v>
          </cell>
          <cell r="E3020" t="str">
            <v>N/A</v>
          </cell>
          <cell r="F3020" t="str">
            <v>A13 - AFS</v>
          </cell>
          <cell r="G3020" t="str">
            <v>Remaining Term &gt;10 years/ Fair Value/Fannie Mae/MBS</v>
          </cell>
          <cell r="H3020" t="str">
            <v>Q32</v>
          </cell>
          <cell r="I3020">
            <v>5913.866699999664</v>
          </cell>
        </row>
        <row r="3021">
          <cell r="C3021" t="str">
            <v>2003</v>
          </cell>
          <cell r="D3021" t="str">
            <v>DM_04</v>
          </cell>
          <cell r="E3021" t="str">
            <v>N/A</v>
          </cell>
          <cell r="F3021" t="str">
            <v>A13 - AFS</v>
          </cell>
          <cell r="G3021" t="str">
            <v>Remaining Term &gt; 10 years/Fair Value/Other Agency/MBS</v>
          </cell>
          <cell r="H3021" t="str">
            <v>Q40</v>
          </cell>
          <cell r="I3021">
            <v>78148.366356641054</v>
          </cell>
        </row>
        <row r="3022">
          <cell r="C3022" t="str">
            <v>2003</v>
          </cell>
          <cell r="D3022" t="str">
            <v>DM_04</v>
          </cell>
          <cell r="E3022" t="str">
            <v>N/A</v>
          </cell>
          <cell r="F3022" t="str">
            <v>A21</v>
          </cell>
          <cell r="G3022" t="str">
            <v>Single Family/Government/MRBs</v>
          </cell>
          <cell r="H3022" t="str">
            <v>G33</v>
          </cell>
          <cell r="I3022">
            <v>-135934794.57999998</v>
          </cell>
        </row>
        <row r="3023">
          <cell r="C3023" t="str">
            <v>2003</v>
          </cell>
          <cell r="D3023" t="str">
            <v>DM_04</v>
          </cell>
          <cell r="E3023" t="str">
            <v>N/A</v>
          </cell>
          <cell r="F3023" t="str">
            <v>A21</v>
          </cell>
          <cell r="G3023" t="str">
            <v>Single Family/Conventional/Fannie Mae Mortgage Securities</v>
          </cell>
          <cell r="H3023" t="str">
            <v>F31</v>
          </cell>
          <cell r="I3023">
            <v>1277929.17</v>
          </cell>
        </row>
        <row r="3024">
          <cell r="C3024" t="str">
            <v>2003</v>
          </cell>
          <cell r="D3024" t="str">
            <v>DM_04</v>
          </cell>
          <cell r="E3024" t="str">
            <v>N/A</v>
          </cell>
          <cell r="F3024" t="str">
            <v>A21</v>
          </cell>
          <cell r="G3024" t="str">
            <v>Single Family/Government/Other Agency Mortgage Securities.</v>
          </cell>
          <cell r="H3024" t="str">
            <v>G32</v>
          </cell>
          <cell r="I3024">
            <v>134656865.41</v>
          </cell>
        </row>
        <row r="3025">
          <cell r="C3025" t="str">
            <v>2003</v>
          </cell>
          <cell r="D3025" t="str">
            <v>DM_04</v>
          </cell>
          <cell r="E3025" t="str">
            <v>N/A</v>
          </cell>
          <cell r="F3025" t="str">
            <v>11.01</v>
          </cell>
          <cell r="G3025" t="str">
            <v>MBS/Structured Multi-Class Securities/Operation Ending Balance/UPB</v>
          </cell>
          <cell r="H3025" t="str">
            <v>L33</v>
          </cell>
          <cell r="I3025">
            <v>135934794.57999998</v>
          </cell>
        </row>
        <row r="3026">
          <cell r="C3026" t="str">
            <v>2003</v>
          </cell>
          <cell r="D3026" t="str">
            <v>DM_04</v>
          </cell>
          <cell r="E3026" t="str">
            <v>N/A</v>
          </cell>
          <cell r="F3026" t="str">
            <v>11.01</v>
          </cell>
          <cell r="G3026" t="str">
            <v>MBS/Structured Multi-Class Securities/Operation Ending Balance/FV</v>
          </cell>
          <cell r="H3026" t="str">
            <v>L34</v>
          </cell>
          <cell r="I3026">
            <v>84062.233056545258</v>
          </cell>
        </row>
        <row r="3027">
          <cell r="C3027" t="str">
            <v>2003</v>
          </cell>
          <cell r="D3027" t="str">
            <v>DM_04</v>
          </cell>
          <cell r="E3027" t="str">
            <v>N/A</v>
          </cell>
          <cell r="F3027" t="str">
            <v>11.01</v>
          </cell>
          <cell r="G3027" t="str">
            <v>MBS/Structured Multi-Class Securities/Operation Ending Balance/BV</v>
          </cell>
          <cell r="H3027" t="str">
            <v>L35</v>
          </cell>
          <cell r="I3027">
            <v>6332062.560000062</v>
          </cell>
        </row>
        <row r="3028">
          <cell r="C3028" t="str">
            <v>2003</v>
          </cell>
          <cell r="D3028" t="str">
            <v>DM_06</v>
          </cell>
          <cell r="E3028" t="str">
            <v>N/A</v>
          </cell>
          <cell r="F3028" t="str">
            <v>11.03</v>
          </cell>
          <cell r="G3028" t="str">
            <v>Debt Extinguishment on In-Consolidation Purchases</v>
          </cell>
          <cell r="H3028" t="str">
            <v>O64</v>
          </cell>
          <cell r="I3028">
            <v>516426.14000000193</v>
          </cell>
        </row>
        <row r="3029">
          <cell r="C3029" t="str">
            <v>2003</v>
          </cell>
          <cell r="D3029" t="str">
            <v>DM_105</v>
          </cell>
          <cell r="E3029" t="str">
            <v>N/A</v>
          </cell>
          <cell r="F3029" t="str">
            <v>11.06 - HFI</v>
          </cell>
          <cell r="G3029" t="str">
            <v>UPB Loans SF Gov-Fx-Long</v>
          </cell>
          <cell r="H3029" t="str">
            <v>K33</v>
          </cell>
          <cell r="I3029">
            <v>2373944.1800000002</v>
          </cell>
        </row>
        <row r="3030">
          <cell r="C3030" t="str">
            <v>2003</v>
          </cell>
          <cell r="D3030" t="str">
            <v>DM_105</v>
          </cell>
          <cell r="E3030" t="str">
            <v>N/A</v>
          </cell>
          <cell r="F3030" t="str">
            <v>11.06 - HFI</v>
          </cell>
          <cell r="G3030" t="str">
            <v>UPB Loans SF Conv Fx-Long</v>
          </cell>
          <cell r="H3030" t="str">
            <v>G33</v>
          </cell>
          <cell r="I3030">
            <v>-85439552.409999847</v>
          </cell>
        </row>
        <row r="3031">
          <cell r="C3031" t="str">
            <v>2003</v>
          </cell>
          <cell r="D3031" t="str">
            <v>DM_105</v>
          </cell>
          <cell r="E3031" t="str">
            <v>N/A</v>
          </cell>
          <cell r="F3031" t="str">
            <v>11.06 - HFI</v>
          </cell>
          <cell r="G3031" t="str">
            <v>UPB Loans SF Conv ARM</v>
          </cell>
          <cell r="H3031" t="str">
            <v>I33</v>
          </cell>
          <cell r="I3031">
            <v>83065608.229999974</v>
          </cell>
        </row>
        <row r="3032">
          <cell r="C3032" t="str">
            <v>2003</v>
          </cell>
          <cell r="D3032" t="str">
            <v>DM_107</v>
          </cell>
          <cell r="E3032" t="str">
            <v>N/A</v>
          </cell>
          <cell r="F3032" t="str">
            <v>A01</v>
          </cell>
          <cell r="G3032" t="str">
            <v>Fannie Mae-MBS-REPUR_ASSET</v>
          </cell>
          <cell r="H3032" t="str">
            <v>D31</v>
          </cell>
          <cell r="I3032">
            <v>-1497978390.46</v>
          </cell>
        </row>
        <row r="3033">
          <cell r="C3033" t="str">
            <v>2003</v>
          </cell>
          <cell r="D3033" t="str">
            <v>DM_107</v>
          </cell>
          <cell r="E3033" t="str">
            <v>N/A</v>
          </cell>
          <cell r="F3033" t="str">
            <v>A01</v>
          </cell>
          <cell r="G3033" t="str">
            <v>Fannie Mae-Mega-REPUR_ASSET</v>
          </cell>
          <cell r="H3033" t="str">
            <v>E31</v>
          </cell>
          <cell r="I3033">
            <v>-120063548.84</v>
          </cell>
        </row>
        <row r="3034">
          <cell r="C3034" t="str">
            <v>2003</v>
          </cell>
          <cell r="D3034" t="str">
            <v>DM_107</v>
          </cell>
          <cell r="E3034" t="str">
            <v>N/A</v>
          </cell>
          <cell r="F3034" t="str">
            <v>A01</v>
          </cell>
          <cell r="G3034" t="str">
            <v>Freddie Mac-Mega-REPUR_ASSET</v>
          </cell>
          <cell r="H3034" t="str">
            <v>K31</v>
          </cell>
          <cell r="I3034">
            <v>-250025000</v>
          </cell>
        </row>
        <row r="3035">
          <cell r="C3035" t="str">
            <v>2003</v>
          </cell>
          <cell r="D3035" t="str">
            <v>DM_107</v>
          </cell>
          <cell r="E3035" t="str">
            <v>N/A</v>
          </cell>
          <cell r="F3035" t="str">
            <v>A01</v>
          </cell>
          <cell r="G3035" t="str">
            <v>Fannie Mae-MBS-REPUR_PD</v>
          </cell>
          <cell r="H3035" t="str">
            <v>D33</v>
          </cell>
          <cell r="I3035">
            <v>951264964.33000004</v>
          </cell>
        </row>
        <row r="3036">
          <cell r="C3036" t="str">
            <v>2003</v>
          </cell>
          <cell r="D3036" t="str">
            <v>DM_107</v>
          </cell>
          <cell r="E3036" t="str">
            <v>N/A</v>
          </cell>
          <cell r="F3036" t="str">
            <v>A01</v>
          </cell>
          <cell r="G3036" t="str">
            <v>Fannie Mae-Mega-REPUR_PD</v>
          </cell>
          <cell r="H3036" t="str">
            <v>E33</v>
          </cell>
          <cell r="I3036">
            <v>32951056.73</v>
          </cell>
        </row>
        <row r="3037">
          <cell r="C3037" t="str">
            <v>2003</v>
          </cell>
          <cell r="D3037" t="str">
            <v>DM_107</v>
          </cell>
          <cell r="E3037" t="str">
            <v>N/A</v>
          </cell>
          <cell r="F3037" t="str">
            <v>A01</v>
          </cell>
          <cell r="G3037" t="str">
            <v>Freddie Mac-Mega-REPUR_PD</v>
          </cell>
          <cell r="H3037" t="str">
            <v>K32</v>
          </cell>
          <cell r="I3037">
            <v>238671247.5</v>
          </cell>
        </row>
        <row r="3038">
          <cell r="C3038" t="str">
            <v>2003</v>
          </cell>
          <cell r="D3038" t="str">
            <v>DM_107</v>
          </cell>
          <cell r="E3038" t="str">
            <v>N/A</v>
          </cell>
          <cell r="F3038" t="str">
            <v>A01</v>
          </cell>
          <cell r="G3038" t="str">
            <v>Fannie Mae-MBS-REPUR_RECLASS</v>
          </cell>
          <cell r="H3038" t="str">
            <v>D32</v>
          </cell>
          <cell r="I3038">
            <v>11192501.119999999</v>
          </cell>
        </row>
        <row r="3039">
          <cell r="C3039" t="str">
            <v>2003</v>
          </cell>
          <cell r="D3039" t="str">
            <v>DM_107</v>
          </cell>
          <cell r="E3039" t="str">
            <v>N/A</v>
          </cell>
          <cell r="F3039" t="str">
            <v>A01</v>
          </cell>
          <cell r="G3039" t="str">
            <v>Fannie Mae-Mega-REPUR_RECLASS</v>
          </cell>
          <cell r="H3039" t="str">
            <v>E32</v>
          </cell>
          <cell r="I3039">
            <v>1380625.63</v>
          </cell>
        </row>
        <row r="3040">
          <cell r="C3040" t="str">
            <v>2003</v>
          </cell>
          <cell r="D3040" t="str">
            <v>DM_107</v>
          </cell>
          <cell r="E3040" t="str">
            <v>N/A</v>
          </cell>
          <cell r="F3040" t="str">
            <v>A01</v>
          </cell>
          <cell r="G3040" t="str">
            <v>Freddie Mac-Mega-REPUR_RECLASS</v>
          </cell>
          <cell r="H3040" t="str">
            <v>K33</v>
          </cell>
          <cell r="I3040">
            <v>11353752.5</v>
          </cell>
        </row>
        <row r="3041">
          <cell r="C3041" t="str">
            <v>2003</v>
          </cell>
          <cell r="D3041" t="str">
            <v>DM_107</v>
          </cell>
          <cell r="E3041" t="str">
            <v>N/A</v>
          </cell>
          <cell r="F3041" t="str">
            <v>A07</v>
          </cell>
          <cell r="G3041" t="str">
            <v>AFS-FNMA-MBS</v>
          </cell>
          <cell r="H3041" t="str">
            <v>G32</v>
          </cell>
          <cell r="I3041">
            <v>-535520925.00999928</v>
          </cell>
        </row>
        <row r="3042">
          <cell r="C3042" t="str">
            <v>2003</v>
          </cell>
          <cell r="D3042" t="str">
            <v>DM_107</v>
          </cell>
          <cell r="E3042" t="str">
            <v>N/A</v>
          </cell>
          <cell r="F3042" t="str">
            <v>A07</v>
          </cell>
          <cell r="G3042" t="str">
            <v>AFS-FNMA-MEGA</v>
          </cell>
          <cell r="H3042" t="str">
            <v>G33</v>
          </cell>
          <cell r="I3042">
            <v>-85731866.480000019</v>
          </cell>
        </row>
        <row r="3043">
          <cell r="C3043" t="str">
            <v>2003</v>
          </cell>
          <cell r="D3043" t="str">
            <v>DM_107</v>
          </cell>
          <cell r="E3043" t="str">
            <v>N/A</v>
          </cell>
          <cell r="F3043" t="str">
            <v>A09</v>
          </cell>
          <cell r="G3043" t="str">
            <v>AFS-FNMA-MBS-AAA</v>
          </cell>
          <cell r="H3043" t="str">
            <v>G33</v>
          </cell>
          <cell r="I3043">
            <v>-535520925.00999928</v>
          </cell>
        </row>
        <row r="3044">
          <cell r="C3044" t="str">
            <v>2003</v>
          </cell>
          <cell r="D3044" t="str">
            <v>DM_107</v>
          </cell>
          <cell r="E3044" t="str">
            <v>N/A</v>
          </cell>
          <cell r="F3044" t="str">
            <v>A09</v>
          </cell>
          <cell r="G3044" t="str">
            <v>AFS-FNMA-MEGA-AAA</v>
          </cell>
          <cell r="H3044" t="str">
            <v>G44</v>
          </cell>
          <cell r="I3044">
            <v>-85731866.480000019</v>
          </cell>
        </row>
        <row r="3045">
          <cell r="C3045" t="str">
            <v>2003</v>
          </cell>
          <cell r="D3045" t="str">
            <v>DM_107</v>
          </cell>
          <cell r="E3045" t="str">
            <v>N/A</v>
          </cell>
          <cell r="F3045" t="str">
            <v>A13 - AFS</v>
          </cell>
          <cell r="G3045" t="str">
            <v>Fannie Mae-MBS-&gt;10</v>
          </cell>
          <cell r="H3045" t="str">
            <v>O32</v>
          </cell>
          <cell r="I3045">
            <v>-535520925.00999928</v>
          </cell>
        </row>
        <row r="3046">
          <cell r="C3046" t="str">
            <v>2003</v>
          </cell>
          <cell r="D3046" t="str">
            <v>DM_107</v>
          </cell>
          <cell r="E3046" t="str">
            <v>N/A</v>
          </cell>
          <cell r="F3046" t="str">
            <v>A13 - AFS</v>
          </cell>
          <cell r="G3046" t="str">
            <v>Fannie Mae-Mega-&gt;10</v>
          </cell>
          <cell r="H3046" t="str">
            <v>O33</v>
          </cell>
          <cell r="I3046">
            <v>-85731866.480000019</v>
          </cell>
        </row>
        <row r="3047">
          <cell r="C3047" t="str">
            <v>2003</v>
          </cell>
          <cell r="D3047" t="str">
            <v>DM_107</v>
          </cell>
          <cell r="E3047" t="str">
            <v>N/A</v>
          </cell>
          <cell r="F3047" t="str">
            <v>A16</v>
          </cell>
          <cell r="G3047" t="str">
            <v>MBS - Average Unamortizaed Balance</v>
          </cell>
          <cell r="H3047" t="str">
            <v>K34</v>
          </cell>
          <cell r="I3047">
            <v>-267760462.505</v>
          </cell>
        </row>
        <row r="3048">
          <cell r="C3048" t="str">
            <v>2003</v>
          </cell>
          <cell r="D3048" t="str">
            <v>DM_107</v>
          </cell>
          <cell r="E3048" t="str">
            <v>N/A</v>
          </cell>
          <cell r="F3048" t="str">
            <v>A16</v>
          </cell>
          <cell r="G3048" t="str">
            <v>Mega - Average Unamortizaed Balance</v>
          </cell>
          <cell r="H3048" t="str">
            <v>K35</v>
          </cell>
          <cell r="I3048">
            <v>-42865933.240000002</v>
          </cell>
        </row>
        <row r="3049">
          <cell r="C3049" t="str">
            <v>2003</v>
          </cell>
          <cell r="D3049" t="str">
            <v>DM_107</v>
          </cell>
          <cell r="E3049" t="str">
            <v>N/A</v>
          </cell>
          <cell r="F3049" t="str">
            <v>A18</v>
          </cell>
          <cell r="G3049" t="str">
            <v>MBS-&gt; 10yr -Amoritized Cost</v>
          </cell>
          <cell r="H3049" t="str">
            <v>O31</v>
          </cell>
          <cell r="I3049">
            <v>-535520925.00999928</v>
          </cell>
        </row>
        <row r="3050">
          <cell r="C3050" t="str">
            <v>2003</v>
          </cell>
          <cell r="D3050" t="str">
            <v>DM_107</v>
          </cell>
          <cell r="E3050" t="str">
            <v>N/A</v>
          </cell>
          <cell r="F3050" t="str">
            <v>A18</v>
          </cell>
          <cell r="G3050" t="str">
            <v>Mega -&gt;10yr - Amoritized Cost</v>
          </cell>
          <cell r="H3050" t="str">
            <v>O32</v>
          </cell>
          <cell r="I3050">
            <v>-85731866.480000019</v>
          </cell>
        </row>
        <row r="3051">
          <cell r="C3051" t="str">
            <v>2003</v>
          </cell>
          <cell r="D3051" t="str">
            <v>DM_107</v>
          </cell>
          <cell r="E3051" t="str">
            <v>N/A</v>
          </cell>
          <cell r="F3051" t="str">
            <v>A21</v>
          </cell>
          <cell r="G3051" t="str">
            <v>FNMA-SF-Conven</v>
          </cell>
          <cell r="H3051" t="str">
            <v>F31</v>
          </cell>
          <cell r="I3051">
            <v>-621252791.49000001</v>
          </cell>
        </row>
        <row r="3052">
          <cell r="C3052" t="str">
            <v>2003</v>
          </cell>
          <cell r="D3052" t="str">
            <v>DM_107</v>
          </cell>
          <cell r="E3052" t="str">
            <v>N/A</v>
          </cell>
          <cell r="F3052" t="str">
            <v>A01</v>
          </cell>
          <cell r="G3052" t="str">
            <v>Fannie Mae-MBS-DR IN</v>
          </cell>
          <cell r="H3052" t="str">
            <v>D18</v>
          </cell>
          <cell r="I3052">
            <v>375589945.19999999</v>
          </cell>
        </row>
        <row r="3053">
          <cell r="C3053" t="str">
            <v>2003</v>
          </cell>
          <cell r="D3053" t="str">
            <v>DM_107</v>
          </cell>
          <cell r="E3053" t="str">
            <v>N/A</v>
          </cell>
          <cell r="F3053" t="str">
            <v>A07</v>
          </cell>
          <cell r="G3053" t="str">
            <v>AFS-FNMA-MBS</v>
          </cell>
          <cell r="H3053" t="str">
            <v>G32</v>
          </cell>
          <cell r="I3053">
            <v>375589945.19999999</v>
          </cell>
        </row>
        <row r="3054">
          <cell r="C3054" t="str">
            <v>2003</v>
          </cell>
          <cell r="D3054" t="str">
            <v>DM_107</v>
          </cell>
          <cell r="E3054" t="str">
            <v>N/A</v>
          </cell>
          <cell r="F3054" t="str">
            <v>A09</v>
          </cell>
          <cell r="G3054" t="str">
            <v>AFS-FNMA-MBS-AAA</v>
          </cell>
          <cell r="H3054" t="str">
            <v>G33</v>
          </cell>
          <cell r="I3054">
            <v>375589945.19999999</v>
          </cell>
        </row>
        <row r="3055">
          <cell r="C3055" t="str">
            <v>2003</v>
          </cell>
          <cell r="D3055" t="str">
            <v>DM_107</v>
          </cell>
          <cell r="E3055" t="str">
            <v>N/A</v>
          </cell>
          <cell r="F3055" t="str">
            <v>A13 - AFS</v>
          </cell>
          <cell r="G3055" t="str">
            <v>Fannie Mae-MBS-&gt;10</v>
          </cell>
          <cell r="H3055" t="str">
            <v>O32</v>
          </cell>
          <cell r="I3055">
            <v>375589945.19999999</v>
          </cell>
        </row>
        <row r="3056">
          <cell r="C3056" t="str">
            <v>2003</v>
          </cell>
          <cell r="D3056" t="str">
            <v>DM_107</v>
          </cell>
          <cell r="E3056" t="str">
            <v>N/A</v>
          </cell>
          <cell r="F3056" t="str">
            <v>A16</v>
          </cell>
          <cell r="G3056" t="str">
            <v>MBS - Average Unamortized Balance</v>
          </cell>
          <cell r="H3056" t="str">
            <v>K34</v>
          </cell>
          <cell r="I3056">
            <v>187794972.59999999</v>
          </cell>
        </row>
        <row r="3057">
          <cell r="C3057" t="str">
            <v>2003</v>
          </cell>
          <cell r="D3057" t="str">
            <v>DM_107</v>
          </cell>
          <cell r="E3057" t="str">
            <v>N/A</v>
          </cell>
          <cell r="F3057" t="str">
            <v>A18</v>
          </cell>
          <cell r="G3057" t="str">
            <v>MBS-&gt; 10yr -Amortized Cost</v>
          </cell>
          <cell r="H3057" t="str">
            <v>O31</v>
          </cell>
          <cell r="I3057">
            <v>375589945.19999999</v>
          </cell>
        </row>
        <row r="3058">
          <cell r="C3058" t="str">
            <v>2003</v>
          </cell>
          <cell r="D3058" t="str">
            <v>DM_107</v>
          </cell>
          <cell r="E3058" t="str">
            <v>N/A</v>
          </cell>
          <cell r="F3058" t="str">
            <v>A21</v>
          </cell>
          <cell r="G3058" t="str">
            <v>Single Family / Conventional / Fannie Mae</v>
          </cell>
          <cell r="H3058" t="str">
            <v>F31</v>
          </cell>
          <cell r="I3058">
            <v>375589945.19999999</v>
          </cell>
        </row>
        <row r="3059">
          <cell r="C3059" t="str">
            <v>2003</v>
          </cell>
          <cell r="D3059" t="str">
            <v>DM110</v>
          </cell>
          <cell r="E3059" t="str">
            <v>N/A</v>
          </cell>
          <cell r="F3059" t="str">
            <v>11.05</v>
          </cell>
          <cell r="G3059" t="str">
            <v>Single Family-Conventional-Fixed LT-UPB</v>
          </cell>
          <cell r="H3059" t="str">
            <v>G34</v>
          </cell>
          <cell r="I3059">
            <v>-244075000</v>
          </cell>
        </row>
        <row r="3060">
          <cell r="C3060" t="str">
            <v>2003</v>
          </cell>
          <cell r="D3060" t="str">
            <v>DM_116</v>
          </cell>
          <cell r="E3060" t="str">
            <v>NA</v>
          </cell>
          <cell r="F3060" t="str">
            <v>11.01</v>
          </cell>
          <cell r="G3060" t="str">
            <v xml:space="preserve">UPB - MEGA to MBS - </v>
          </cell>
          <cell r="H3060" t="str">
            <v>M33</v>
          </cell>
          <cell r="I3060">
            <v>-12573172.890000001</v>
          </cell>
        </row>
        <row r="3061">
          <cell r="C3061" t="str">
            <v>2003</v>
          </cell>
          <cell r="D3061" t="str">
            <v>DM_116</v>
          </cell>
          <cell r="E3061" t="str">
            <v>NA</v>
          </cell>
          <cell r="F3061" t="str">
            <v>11.02</v>
          </cell>
          <cell r="G3061" t="str">
            <v xml:space="preserve">UPB - MEGA to MBS - </v>
          </cell>
          <cell r="H3061" t="str">
            <v>N33</v>
          </cell>
          <cell r="I3061">
            <v>-9005523.0099999998</v>
          </cell>
        </row>
        <row r="3062">
          <cell r="C3062" t="str">
            <v>2003</v>
          </cell>
          <cell r="D3062" t="str">
            <v>DM_118</v>
          </cell>
          <cell r="E3062">
            <v>110272</v>
          </cell>
          <cell r="F3062" t="str">
            <v>A01</v>
          </cell>
          <cell r="G3062" t="str">
            <v>Private / MRB Taxable / UPB / UPB Adjustment</v>
          </cell>
          <cell r="H3062" t="str">
            <v>O19</v>
          </cell>
          <cell r="I3062">
            <v>-8113824.29</v>
          </cell>
        </row>
        <row r="3063">
          <cell r="C3063" t="str">
            <v>2003</v>
          </cell>
          <cell r="D3063" t="str">
            <v>DM_118</v>
          </cell>
          <cell r="E3063">
            <v>110272</v>
          </cell>
          <cell r="F3063" t="str">
            <v>A07</v>
          </cell>
          <cell r="G3063" t="str">
            <v>Current UPB / AFS / Private / MRB Taxable</v>
          </cell>
          <cell r="H3063" t="str">
            <v>G62</v>
          </cell>
          <cell r="I3063">
            <v>-8113824.29</v>
          </cell>
        </row>
        <row r="3064">
          <cell r="C3064" t="str">
            <v>2003</v>
          </cell>
          <cell r="D3064" t="str">
            <v>DM_118</v>
          </cell>
          <cell r="E3064">
            <v>110272</v>
          </cell>
          <cell r="F3064" t="str">
            <v>A09</v>
          </cell>
          <cell r="G3064" t="str">
            <v>Current UPB / AFS / MRB / AAA</v>
          </cell>
          <cell r="H3064" t="str">
            <v>G93</v>
          </cell>
          <cell r="I3064">
            <v>-8113824.29</v>
          </cell>
        </row>
        <row r="3065">
          <cell r="C3065" t="str">
            <v>2003</v>
          </cell>
          <cell r="D3065" t="str">
            <v>DM_118</v>
          </cell>
          <cell r="E3065">
            <v>110272</v>
          </cell>
          <cell r="F3065" t="str">
            <v>A13 - AFS</v>
          </cell>
          <cell r="G3065" t="str">
            <v>&gt;10 years / UPB / Private / MRB Taxable</v>
          </cell>
          <cell r="H3065" t="str">
            <v>G48</v>
          </cell>
          <cell r="I3065">
            <v>-8113824.29</v>
          </cell>
        </row>
        <row r="3066">
          <cell r="C3066" t="str">
            <v>2003</v>
          </cell>
          <cell r="D3066" t="str">
            <v>DM_118</v>
          </cell>
          <cell r="E3066">
            <v>110272</v>
          </cell>
          <cell r="F3066" t="str">
            <v>A20</v>
          </cell>
          <cell r="G3066" t="str">
            <v>AFS / UPB / Less MRB</v>
          </cell>
          <cell r="H3066" t="str">
            <v>L36</v>
          </cell>
          <cell r="I3066">
            <v>-8113824.29</v>
          </cell>
        </row>
        <row r="3067">
          <cell r="C3067" t="str">
            <v>2003</v>
          </cell>
          <cell r="D3067" t="str">
            <v>DM_118</v>
          </cell>
          <cell r="E3067">
            <v>110272</v>
          </cell>
          <cell r="F3067" t="str">
            <v>A21</v>
          </cell>
          <cell r="G3067" t="str">
            <v>Single Family / Conventional / Fannie Mae  Mortgage Securities</v>
          </cell>
          <cell r="H3067" t="str">
            <v>F31</v>
          </cell>
          <cell r="I3067">
            <v>-8113824.29</v>
          </cell>
        </row>
        <row r="3068">
          <cell r="C3068" t="str">
            <v>2003</v>
          </cell>
          <cell r="D3068" t="str">
            <v>DM_118</v>
          </cell>
          <cell r="E3068">
            <v>110272</v>
          </cell>
          <cell r="F3068" t="str">
            <v>A16</v>
          </cell>
          <cell r="G3068" t="str">
            <v>MRB - Taxable - UPB Average Balance</v>
          </cell>
          <cell r="H3068" t="str">
            <v>J40</v>
          </cell>
          <cell r="I3068">
            <v>-4056912.145</v>
          </cell>
        </row>
        <row r="3069">
          <cell r="C3069" t="str">
            <v>2003</v>
          </cell>
          <cell r="D3069" t="str">
            <v>DM_118</v>
          </cell>
          <cell r="E3069">
            <v>110272</v>
          </cell>
          <cell r="F3069" t="str">
            <v>A18</v>
          </cell>
          <cell r="G3069" t="str">
            <v>MRB - Taxable - Amortized cost - &gt; 10 yr</v>
          </cell>
          <cell r="H3069" t="str">
            <v>O36</v>
          </cell>
          <cell r="I3069">
            <v>-8113824.29</v>
          </cell>
        </row>
        <row r="3070">
          <cell r="C3070" t="str">
            <v>2003</v>
          </cell>
          <cell r="D3070" t="str">
            <v>DM_11</v>
          </cell>
          <cell r="E3070" t="str">
            <v>N/A</v>
          </cell>
          <cell r="F3070" t="str">
            <v>A22</v>
          </cell>
          <cell r="G3070" t="str">
            <v>Secu-AFS-Repayment Interest</v>
          </cell>
          <cell r="H3070" t="str">
            <v>K117</v>
          </cell>
          <cell r="I3070">
            <v>2839588.64</v>
          </cell>
        </row>
        <row r="3071">
          <cell r="C3071" t="str">
            <v>2003</v>
          </cell>
          <cell r="D3071" t="str">
            <v>DM_11</v>
          </cell>
          <cell r="E3071" t="str">
            <v>N/A</v>
          </cell>
          <cell r="F3071" t="str">
            <v>A22</v>
          </cell>
          <cell r="G3071" t="str">
            <v>Secu-AFS-Repayment Princ</v>
          </cell>
          <cell r="H3071" t="str">
            <v>K114</v>
          </cell>
          <cell r="I3071">
            <v>12772999.019999996</v>
          </cell>
        </row>
        <row r="3072">
          <cell r="C3072" t="str">
            <v>2003</v>
          </cell>
          <cell r="D3072" t="str">
            <v>DM_11</v>
          </cell>
          <cell r="E3072" t="str">
            <v>N/A</v>
          </cell>
          <cell r="F3072" t="str">
            <v>A03</v>
          </cell>
          <cell r="G3072" t="str">
            <v>Secu-AFS-Repayment Princ/Long-Term</v>
          </cell>
          <cell r="H3072" t="str">
            <v>H36</v>
          </cell>
          <cell r="I3072">
            <v>-11375191.369999999</v>
          </cell>
        </row>
        <row r="3073">
          <cell r="C3073" t="str">
            <v>2003</v>
          </cell>
          <cell r="D3073" t="str">
            <v>DM_11</v>
          </cell>
          <cell r="E3073" t="str">
            <v>N/A</v>
          </cell>
          <cell r="F3073" t="str">
            <v>A03</v>
          </cell>
          <cell r="G3073" t="str">
            <v>Secu-AFS-Repayment Princ/Intermediate</v>
          </cell>
          <cell r="H3073" t="str">
            <v>I36</v>
          </cell>
          <cell r="I3073">
            <v>-1397807.65</v>
          </cell>
        </row>
        <row r="3074">
          <cell r="C3074" t="str">
            <v>2003</v>
          </cell>
          <cell r="D3074" t="str">
            <v>DM_27</v>
          </cell>
          <cell r="E3074" t="str">
            <v>N/A</v>
          </cell>
          <cell r="F3074" t="str">
            <v>A03</v>
          </cell>
          <cell r="G3074" t="str">
            <v>AFS/Fixed Long Term/Mtg Sec/Repayment UPB</v>
          </cell>
          <cell r="H3074" t="str">
            <v>H36</v>
          </cell>
          <cell r="I3074">
            <v>-65322982.880000003</v>
          </cell>
        </row>
        <row r="3075">
          <cell r="C3075" t="str">
            <v>2003</v>
          </cell>
          <cell r="D3075" t="str">
            <v>DM_27</v>
          </cell>
          <cell r="E3075" t="str">
            <v>N/A</v>
          </cell>
          <cell r="F3075" t="str">
            <v>A03</v>
          </cell>
          <cell r="G3075" t="str">
            <v>AFS/Fixed Intermediate/Mtg Sec/Repayment UPB</v>
          </cell>
          <cell r="H3075" t="str">
            <v>I36</v>
          </cell>
          <cell r="I3075">
            <v>-16731795.540000001</v>
          </cell>
        </row>
        <row r="3076">
          <cell r="C3076" t="str">
            <v>2003</v>
          </cell>
          <cell r="D3076" t="str">
            <v>DM_27</v>
          </cell>
          <cell r="E3076" t="str">
            <v>N/A</v>
          </cell>
          <cell r="F3076" t="str">
            <v>A22</v>
          </cell>
          <cell r="G3076" t="str">
            <v>Repayments Principal - AFS Securities</v>
          </cell>
          <cell r="H3076" t="str">
            <v>K114</v>
          </cell>
          <cell r="I3076">
            <v>82054778</v>
          </cell>
        </row>
        <row r="3077">
          <cell r="C3077" t="str">
            <v>2003</v>
          </cell>
          <cell r="D3077" t="str">
            <v>DM_34</v>
          </cell>
          <cell r="E3077" t="str">
            <v>N/A</v>
          </cell>
          <cell r="F3077" t="str">
            <v>11.06</v>
          </cell>
          <cell r="G3077" t="str">
            <v>HFS/ARM/Sec Consol to Loan Level UPB Activity/Repayment UPB</v>
          </cell>
          <cell r="H3077" t="str">
            <v>I70</v>
          </cell>
          <cell r="I3077">
            <v>-35529544.899999999</v>
          </cell>
        </row>
        <row r="3078">
          <cell r="C3078" t="str">
            <v>2003</v>
          </cell>
          <cell r="D3078" t="str">
            <v>DM_34</v>
          </cell>
          <cell r="E3078" t="str">
            <v>N/A</v>
          </cell>
          <cell r="F3078" t="str">
            <v>A22</v>
          </cell>
          <cell r="G3078" t="str">
            <v>Repayments Principal - HFS Loans</v>
          </cell>
          <cell r="H3078" t="str">
            <v>Y114</v>
          </cell>
          <cell r="I3078">
            <v>35529544</v>
          </cell>
        </row>
        <row r="3079">
          <cell r="C3079" t="str">
            <v>2003</v>
          </cell>
          <cell r="D3079" t="str">
            <v>DM_39</v>
          </cell>
          <cell r="E3079" t="str">
            <v>N/A</v>
          </cell>
          <cell r="F3079" t="str">
            <v>A22</v>
          </cell>
          <cell r="G3079" t="str">
            <v>Repayments Principal - AFS Securities</v>
          </cell>
          <cell r="H3079" t="str">
            <v>K114</v>
          </cell>
          <cell r="I3079">
            <v>2430535</v>
          </cell>
        </row>
        <row r="3080">
          <cell r="C3080" t="str">
            <v>2003</v>
          </cell>
          <cell r="D3080" t="str">
            <v>DM_39</v>
          </cell>
          <cell r="E3080" t="str">
            <v>N/A</v>
          </cell>
          <cell r="F3080" t="str">
            <v>A22</v>
          </cell>
          <cell r="G3080" t="str">
            <v>Repayments Interest - AFS Securities</v>
          </cell>
          <cell r="H3080" t="str">
            <v>K117</v>
          </cell>
          <cell r="I3080">
            <v>3902482</v>
          </cell>
        </row>
        <row r="3081">
          <cell r="C3081" t="str">
            <v>2003</v>
          </cell>
          <cell r="D3081" t="str">
            <v>DM_39</v>
          </cell>
          <cell r="E3081" t="str">
            <v>N/A</v>
          </cell>
          <cell r="F3081" t="str">
            <v>A22</v>
          </cell>
          <cell r="G3081" t="str">
            <v>Repayments Principal - HFI Loans</v>
          </cell>
          <cell r="H3081" t="str">
            <v>X114</v>
          </cell>
          <cell r="I3081">
            <v>118761416</v>
          </cell>
        </row>
        <row r="3082">
          <cell r="C3082" t="str">
            <v>2003</v>
          </cell>
          <cell r="D3082" t="str">
            <v>DM_39</v>
          </cell>
          <cell r="E3082" t="str">
            <v>N/A</v>
          </cell>
          <cell r="F3082" t="str">
            <v>A22</v>
          </cell>
          <cell r="G3082" t="str">
            <v>Repayments Interest - HFI Loans</v>
          </cell>
          <cell r="H3082" t="str">
            <v>X117</v>
          </cell>
          <cell r="I3082">
            <v>21283964</v>
          </cell>
        </row>
        <row r="3083">
          <cell r="C3083" t="str">
            <v>2003</v>
          </cell>
          <cell r="D3083" t="str">
            <v>DM_39</v>
          </cell>
          <cell r="E3083" t="str">
            <v>N/A</v>
          </cell>
          <cell r="F3083" t="str">
            <v>A22</v>
          </cell>
          <cell r="G3083" t="str">
            <v>Repayments Principal - MBS Liability</v>
          </cell>
          <cell r="H3083" t="str">
            <v>V114</v>
          </cell>
          <cell r="I3083">
            <v>-109731904</v>
          </cell>
        </row>
        <row r="3084">
          <cell r="C3084" t="str">
            <v>2003</v>
          </cell>
          <cell r="D3084" t="str">
            <v>DM_39</v>
          </cell>
          <cell r="E3084" t="str">
            <v>N/A</v>
          </cell>
          <cell r="F3084" t="str">
            <v>A22</v>
          </cell>
          <cell r="G3084" t="str">
            <v>Repayments Interest - MBS Liability</v>
          </cell>
          <cell r="H3084" t="str">
            <v>V117</v>
          </cell>
          <cell r="I3084">
            <v>-20432120</v>
          </cell>
        </row>
        <row r="3085">
          <cell r="C3085" t="str">
            <v>2003</v>
          </cell>
          <cell r="D3085" t="str">
            <v>DM_39</v>
          </cell>
          <cell r="E3085" t="str">
            <v>N/A</v>
          </cell>
          <cell r="F3085" t="str">
            <v>A03</v>
          </cell>
          <cell r="G3085" t="str">
            <v>Repurchase UPB/AFS/FIXEd/LONG</v>
          </cell>
          <cell r="H3085" t="str">
            <v>H36</v>
          </cell>
          <cell r="I3085">
            <v>-2699828</v>
          </cell>
        </row>
        <row r="3086">
          <cell r="C3086" t="str">
            <v>2003</v>
          </cell>
          <cell r="D3086" t="str">
            <v>DM_39_47_25</v>
          </cell>
          <cell r="E3086" t="str">
            <v>N/A</v>
          </cell>
          <cell r="F3086" t="str">
            <v>11.06</v>
          </cell>
          <cell r="G3086" t="str">
            <v>Sec Consol to Loan Level/HFI/Fixed Long Term/Sec Consol to Loan Level UPB/Repayment UPB</v>
          </cell>
          <cell r="H3086" t="str">
            <v>K70</v>
          </cell>
          <cell r="I3086">
            <v>-118761416</v>
          </cell>
        </row>
        <row r="3087">
          <cell r="C3087" t="str">
            <v>2003</v>
          </cell>
          <cell r="D3087" t="str">
            <v>DM_39_47_25</v>
          </cell>
          <cell r="E3087" t="str">
            <v>N/A</v>
          </cell>
          <cell r="F3087" t="str">
            <v>11.06</v>
          </cell>
          <cell r="G3087" t="str">
            <v>Consolidated Accounting/Avg Bal and Yield Statistics/Income/Interest Income/Total Sec Consol to Loan Level</v>
          </cell>
          <cell r="H3087" t="str">
            <v>G100</v>
          </cell>
          <cell r="I3087">
            <v>21283964.52</v>
          </cell>
        </row>
        <row r="3088">
          <cell r="C3088" t="str">
            <v>2003</v>
          </cell>
          <cell r="D3088" t="str">
            <v>DM_39_47_25</v>
          </cell>
          <cell r="E3088" t="str">
            <v>N/A</v>
          </cell>
          <cell r="F3088" t="str">
            <v>11.07</v>
          </cell>
          <cell r="G3088" t="str">
            <v>Consolidation Gross Up/Yield Report/Expense/Interest Expense/REMIC</v>
          </cell>
          <cell r="H3088" t="str">
            <v>E34</v>
          </cell>
          <cell r="I3088">
            <v>-10216059.68</v>
          </cell>
        </row>
        <row r="3089">
          <cell r="C3089" t="str">
            <v>2003</v>
          </cell>
          <cell r="D3089" t="str">
            <v>DM_40</v>
          </cell>
          <cell r="E3089" t="str">
            <v>N/A</v>
          </cell>
          <cell r="F3089" t="str">
            <v>11.01</v>
          </cell>
          <cell r="G3089" t="str">
            <v>Loans HFS/MBS PPS/Consol Acct Bal/115 MTM</v>
          </cell>
          <cell r="H3089" t="str">
            <v>P56</v>
          </cell>
          <cell r="I3089">
            <v>-25053.93</v>
          </cell>
        </row>
        <row r="3090">
          <cell r="C3090" t="str">
            <v>2003</v>
          </cell>
          <cell r="D3090" t="str">
            <v>DM_41</v>
          </cell>
          <cell r="E3090" t="str">
            <v>N/A</v>
          </cell>
          <cell r="F3090" t="str">
            <v>A01</v>
          </cell>
          <cell r="G3090" t="str">
            <v>UPB / Sales / Private / MRB-Tax Exempt</v>
          </cell>
          <cell r="H3090" t="str">
            <v>P12</v>
          </cell>
          <cell r="I3090">
            <v>-749641.97</v>
          </cell>
        </row>
        <row r="3091">
          <cell r="C3091" t="str">
            <v>2003</v>
          </cell>
          <cell r="D3091" t="str">
            <v>DM_41</v>
          </cell>
          <cell r="E3091" t="str">
            <v>N/A</v>
          </cell>
          <cell r="F3091" t="str">
            <v>A01</v>
          </cell>
          <cell r="G3091" t="str">
            <v>UPB / Capital Appreciation Bonds / Private / MRB-Tax Exempt</v>
          </cell>
          <cell r="H3091" t="str">
            <v>P16</v>
          </cell>
          <cell r="I3091">
            <v>749641.95</v>
          </cell>
        </row>
        <row r="3092">
          <cell r="C3092" t="str">
            <v>2003</v>
          </cell>
          <cell r="D3092" t="str">
            <v>DM_46</v>
          </cell>
          <cell r="E3092" t="str">
            <v>N/A</v>
          </cell>
          <cell r="F3092" t="str">
            <v>A16</v>
          </cell>
          <cell r="G3092" t="str">
            <v>Incm-Amrt Inc/Exp-Remic, GrTrust</v>
          </cell>
          <cell r="H3092" t="str">
            <v>G36</v>
          </cell>
          <cell r="I3092">
            <v>-59920007</v>
          </cell>
        </row>
        <row r="3093">
          <cell r="C3093" t="str">
            <v>2003</v>
          </cell>
          <cell r="D3093" t="str">
            <v>DM_46</v>
          </cell>
          <cell r="E3093" t="str">
            <v>N/A</v>
          </cell>
          <cell r="F3093" t="str">
            <v>A18</v>
          </cell>
          <cell r="G3093" t="str">
            <v>Remaining Maturity Term &gt; 10 Years-Total 
Income</v>
          </cell>
          <cell r="H3093" t="str">
            <v>N45</v>
          </cell>
          <cell r="I3093">
            <v>-59920007</v>
          </cell>
        </row>
        <row r="3094">
          <cell r="C3094" t="str">
            <v>2003</v>
          </cell>
          <cell r="D3094" t="str">
            <v>DM_47</v>
          </cell>
          <cell r="E3094" t="str">
            <v>N/A</v>
          </cell>
          <cell r="F3094" t="str">
            <v>A16</v>
          </cell>
          <cell r="G3094" t="str">
            <v>Detailed Portfolio Interest Yield/Income/Sec Tax Equiv/REMIC</v>
          </cell>
          <cell r="H3094" t="str">
            <v>F36</v>
          </cell>
          <cell r="I3094">
            <v>3902483</v>
          </cell>
        </row>
        <row r="3095">
          <cell r="C3095" t="str">
            <v>2003</v>
          </cell>
          <cell r="D3095" t="str">
            <v>DM_47</v>
          </cell>
          <cell r="E3095" t="str">
            <v>N/A</v>
          </cell>
          <cell r="F3095" t="str">
            <v>A16</v>
          </cell>
          <cell r="G3095" t="str">
            <v>Detailed Portfolio Interest Yield/Avg Bal/UPB Avg Bal/REMIC</v>
          </cell>
          <cell r="H3095" t="str">
            <v>J36</v>
          </cell>
          <cell r="I3095">
            <v>-674957</v>
          </cell>
        </row>
        <row r="3096">
          <cell r="C3096" t="str">
            <v>2003</v>
          </cell>
          <cell r="D3096" t="str">
            <v>DM_47</v>
          </cell>
          <cell r="E3096" t="str">
            <v>N/A</v>
          </cell>
          <cell r="F3096" t="str">
            <v>A16</v>
          </cell>
          <cell r="G3096" t="str">
            <v>Detailed Portfolio Interest Yield/Avg Bal/ Avg Unam Bal/REMIC</v>
          </cell>
          <cell r="H3096" t="str">
            <v>K36</v>
          </cell>
          <cell r="I3096">
            <v>618710</v>
          </cell>
        </row>
        <row r="3097">
          <cell r="C3097" t="str">
            <v>2003</v>
          </cell>
          <cell r="D3097" t="str">
            <v>DM_47</v>
          </cell>
          <cell r="E3097" t="str">
            <v>N/A</v>
          </cell>
          <cell r="F3097" t="str">
            <v>A18</v>
          </cell>
          <cell r="G3097" t="str">
            <v>REMIC, Grantor Trust, SMBS- Total Income - &gt; 10 yr</v>
          </cell>
          <cell r="H3097" t="str">
            <v>K36</v>
          </cell>
          <cell r="I3097">
            <v>3902483</v>
          </cell>
        </row>
        <row r="3098">
          <cell r="C3098" t="str">
            <v>2003</v>
          </cell>
          <cell r="D3098" t="str">
            <v>DM_52</v>
          </cell>
          <cell r="E3098" t="str">
            <v>N/A</v>
          </cell>
          <cell r="F3098" t="str">
            <v>A01</v>
          </cell>
          <cell r="G3098" t="str">
            <v>Portfolio Walkforward/FNMA/MBS/UPB/Sales</v>
          </cell>
          <cell r="H3098" t="str">
            <v>D12</v>
          </cell>
          <cell r="I3098">
            <v>-147587</v>
          </cell>
        </row>
        <row r="3099">
          <cell r="C3099" t="str">
            <v>2003</v>
          </cell>
          <cell r="D3099" t="str">
            <v>DM_52</v>
          </cell>
          <cell r="E3099" t="str">
            <v>N/A</v>
          </cell>
          <cell r="F3099" t="str">
            <v>A01</v>
          </cell>
          <cell r="G3099" t="str">
            <v>Portfolio Walkforward/FNMA/MBS/OPD/Original/Sales Relief</v>
          </cell>
          <cell r="H3099" t="str">
            <v>D72</v>
          </cell>
          <cell r="I3099">
            <v>-636</v>
          </cell>
        </row>
        <row r="3100">
          <cell r="C3100" t="str">
            <v>2003</v>
          </cell>
          <cell r="D3100" t="str">
            <v>DM_52</v>
          </cell>
          <cell r="E3100" t="str">
            <v>N/A</v>
          </cell>
          <cell r="F3100" t="str">
            <v>A01</v>
          </cell>
          <cell r="G3100" t="str">
            <v>Portfolio Walkforward/FNMA/MBS/OPD/Accum Amm/Sales Relief</v>
          </cell>
          <cell r="H3100" t="str">
            <v>D84</v>
          </cell>
          <cell r="I3100">
            <v>-12</v>
          </cell>
        </row>
        <row r="3101">
          <cell r="C3101" t="str">
            <v>2003</v>
          </cell>
          <cell r="D3101" t="str">
            <v>DM_52</v>
          </cell>
          <cell r="E3101" t="str">
            <v>N/A</v>
          </cell>
          <cell r="F3101" t="str">
            <v>A01</v>
          </cell>
          <cell r="G3101" t="str">
            <v>Portfolio Walkforward/FNMA/MBS/Non-OCI/Original/Sales Relief</v>
          </cell>
          <cell r="H3101" t="str">
            <v>D214</v>
          </cell>
          <cell r="I3101">
            <v>-371</v>
          </cell>
        </row>
        <row r="3102">
          <cell r="C3102" t="str">
            <v>2003</v>
          </cell>
          <cell r="D3102" t="str">
            <v>DM_52</v>
          </cell>
          <cell r="E3102" t="str">
            <v>N/A</v>
          </cell>
          <cell r="F3102" t="str">
            <v>A01</v>
          </cell>
          <cell r="G3102" t="str">
            <v>Portfolio Walkforward/FNMA/MBS/Non-OCI/Accum Am/Sales Relief</v>
          </cell>
          <cell r="H3102" t="str">
            <v>D226</v>
          </cell>
          <cell r="I3102">
            <v>-7</v>
          </cell>
        </row>
        <row r="3103">
          <cell r="C3103" t="str">
            <v>2003</v>
          </cell>
          <cell r="D3103" t="str">
            <v>DM_52</v>
          </cell>
          <cell r="E3103" t="str">
            <v>N/A</v>
          </cell>
          <cell r="F3103" t="str">
            <v>A01</v>
          </cell>
          <cell r="G3103" t="str">
            <v>Portfolio Walkforward/FNMA/MBS/Trade Support/Original/Sales Relief</v>
          </cell>
          <cell r="H3103" t="str">
            <v>D308</v>
          </cell>
          <cell r="I3103">
            <v>-342</v>
          </cell>
        </row>
        <row r="3104">
          <cell r="C3104" t="str">
            <v>2003</v>
          </cell>
          <cell r="D3104" t="str">
            <v>DM_52</v>
          </cell>
          <cell r="E3104" t="str">
            <v>N/A</v>
          </cell>
          <cell r="F3104" t="str">
            <v>A01</v>
          </cell>
          <cell r="G3104" t="str">
            <v>Portfolio Walkforward/FNMA/MBS/Trade Support/Accum Am/Sales Relief</v>
          </cell>
          <cell r="H3104" t="str">
            <v>D320</v>
          </cell>
          <cell r="I3104">
            <v>-7</v>
          </cell>
        </row>
        <row r="3105">
          <cell r="C3105" t="str">
            <v>2003</v>
          </cell>
          <cell r="D3105" t="str">
            <v>DM_52</v>
          </cell>
          <cell r="E3105" t="str">
            <v>N/A</v>
          </cell>
          <cell r="F3105" t="str">
            <v>A07</v>
          </cell>
          <cell r="G3105" t="str">
            <v>FNMA-MBS-Current UPB</v>
          </cell>
          <cell r="H3105" t="str">
            <v>G32</v>
          </cell>
          <cell r="I3105">
            <v>-147587</v>
          </cell>
        </row>
        <row r="3106">
          <cell r="C3106" t="str">
            <v>2003</v>
          </cell>
          <cell r="D3106" t="str">
            <v>DM_52</v>
          </cell>
          <cell r="E3106" t="str">
            <v>N/A</v>
          </cell>
          <cell r="F3106" t="str">
            <v>A07</v>
          </cell>
          <cell r="G3106" t="str">
            <v>FNMA-MBS-Current Total Unamortized Balance</v>
          </cell>
          <cell r="H3106" t="str">
            <v>H32</v>
          </cell>
          <cell r="I3106">
            <v>-1375</v>
          </cell>
        </row>
        <row r="3107">
          <cell r="C3107" t="str">
            <v>2003</v>
          </cell>
          <cell r="D3107" t="str">
            <v>DM_52</v>
          </cell>
          <cell r="E3107" t="str">
            <v>N/A</v>
          </cell>
          <cell r="F3107" t="str">
            <v>A03</v>
          </cell>
          <cell r="G3107" t="str">
            <v xml:space="preserve">AFS-Fixed-Sales -Long </v>
          </cell>
          <cell r="H3107" t="str">
            <v>H35</v>
          </cell>
          <cell r="I3107">
            <v>-147587</v>
          </cell>
        </row>
        <row r="3108">
          <cell r="C3108" t="str">
            <v>2003</v>
          </cell>
          <cell r="D3108" t="str">
            <v>DM_52</v>
          </cell>
          <cell r="E3108" t="str">
            <v>N/A</v>
          </cell>
          <cell r="F3108" t="str">
            <v>A09</v>
          </cell>
          <cell r="G3108" t="str">
            <v>MBS-AAA-Current UPB</v>
          </cell>
          <cell r="H3108" t="str">
            <v>G33</v>
          </cell>
          <cell r="I3108">
            <v>-147587</v>
          </cell>
        </row>
        <row r="3109">
          <cell r="C3109" t="str">
            <v>2003</v>
          </cell>
          <cell r="D3109" t="str">
            <v>DM_52</v>
          </cell>
          <cell r="E3109" t="str">
            <v>N/A</v>
          </cell>
          <cell r="F3109" t="str">
            <v>A09</v>
          </cell>
          <cell r="G3109" t="str">
            <v>MBS-AAA-Current Total Unamortized Balance</v>
          </cell>
          <cell r="H3109" t="str">
            <v>H33</v>
          </cell>
          <cell r="I3109">
            <v>-1375</v>
          </cell>
        </row>
        <row r="3110">
          <cell r="C3110" t="str">
            <v>2003</v>
          </cell>
          <cell r="D3110" t="str">
            <v>DM_52</v>
          </cell>
          <cell r="E3110" t="str">
            <v>N/A</v>
          </cell>
          <cell r="F3110" t="str">
            <v>A13 - AFS</v>
          </cell>
          <cell r="G3110" t="str">
            <v>&gt;10yr FNMA -Amort Cost</v>
          </cell>
          <cell r="H3110" t="str">
            <v>O32</v>
          </cell>
          <cell r="I3110">
            <v>-147587</v>
          </cell>
        </row>
        <row r="3111">
          <cell r="C3111" t="str">
            <v>2003</v>
          </cell>
          <cell r="D3111" t="str">
            <v>DM_52</v>
          </cell>
          <cell r="E3111" t="str">
            <v>N/A</v>
          </cell>
          <cell r="F3111" t="str">
            <v>A13 - AFS</v>
          </cell>
          <cell r="G3111" t="str">
            <v>&gt;10yr UPB-Priv label-Fairvalue</v>
          </cell>
          <cell r="H3111" t="str">
            <v>P32</v>
          </cell>
          <cell r="I3111">
            <v>-1375</v>
          </cell>
        </row>
        <row r="3112">
          <cell r="C3112" t="str">
            <v>2003</v>
          </cell>
          <cell r="D3112" t="str">
            <v>DM_52</v>
          </cell>
          <cell r="E3112" t="str">
            <v>N/A</v>
          </cell>
          <cell r="F3112" t="str">
            <v>A18</v>
          </cell>
          <cell r="G3112" t="str">
            <v>&gt;10yr Amortized cost-MBS</v>
          </cell>
          <cell r="H3112" t="str">
            <v>O31</v>
          </cell>
          <cell r="I3112">
            <v>-74481</v>
          </cell>
        </row>
        <row r="3113">
          <cell r="C3113" t="str">
            <v>2003</v>
          </cell>
          <cell r="D3113" t="str">
            <v>DM_52</v>
          </cell>
          <cell r="E3113" t="str">
            <v>N/A</v>
          </cell>
          <cell r="F3113" t="str">
            <v>A16</v>
          </cell>
          <cell r="G3113" t="str">
            <v>&gt;10yr UPB Averege cost-MBS</v>
          </cell>
          <cell r="H3113" t="str">
            <v>J34</v>
          </cell>
          <cell r="I3113">
            <v>-73793.5</v>
          </cell>
        </row>
        <row r="3114">
          <cell r="C3114" t="str">
            <v>2003</v>
          </cell>
          <cell r="D3114" t="str">
            <v>DM_52</v>
          </cell>
          <cell r="E3114" t="str">
            <v>N/A</v>
          </cell>
          <cell r="F3114" t="str">
            <v>A16</v>
          </cell>
          <cell r="G3114" t="str">
            <v>&gt;10yr Average Unamortizaed Balance-MBS</v>
          </cell>
          <cell r="H3114" t="str">
            <v>K34</v>
          </cell>
          <cell r="I3114">
            <v>-687.5</v>
          </cell>
        </row>
        <row r="3115">
          <cell r="C3115" t="str">
            <v>2003</v>
          </cell>
          <cell r="D3115" t="str">
            <v>DM_52</v>
          </cell>
          <cell r="E3115" t="str">
            <v>N/A</v>
          </cell>
          <cell r="F3115" t="str">
            <v>A21</v>
          </cell>
          <cell r="G3115" t="str">
            <v>SF-Conv-Other MortRelated Secu</v>
          </cell>
          <cell r="H3115" t="str">
            <v>F31</v>
          </cell>
          <cell r="I3115">
            <v>-147587</v>
          </cell>
        </row>
        <row r="3116">
          <cell r="C3116" t="str">
            <v>2003</v>
          </cell>
          <cell r="D3116" t="str">
            <v>DM_52</v>
          </cell>
          <cell r="E3116" t="str">
            <v>N/A</v>
          </cell>
          <cell r="F3116" t="str">
            <v>A18</v>
          </cell>
          <cell r="G3116" t="str">
            <v>&gt;10yr Amortized cost-MBS</v>
          </cell>
          <cell r="H3116" t="str">
            <v>O31</v>
          </cell>
          <cell r="I3116">
            <v>-147587</v>
          </cell>
        </row>
        <row r="3117">
          <cell r="C3117" t="str">
            <v>2003</v>
          </cell>
          <cell r="D3117" t="str">
            <v>DM_52</v>
          </cell>
          <cell r="E3117" t="str">
            <v>N/A</v>
          </cell>
          <cell r="F3117" t="str">
            <v>A18</v>
          </cell>
          <cell r="G3117" t="str">
            <v>&gt;10yr Amortized cost-MBS-UNAM</v>
          </cell>
          <cell r="H3117" t="str">
            <v>O31</v>
          </cell>
          <cell r="I3117">
            <v>-1375</v>
          </cell>
        </row>
        <row r="3118">
          <cell r="C3118" t="str">
            <v>2003</v>
          </cell>
          <cell r="D3118" t="str">
            <v>DM_53</v>
          </cell>
          <cell r="E3118" t="str">
            <v>N/A</v>
          </cell>
          <cell r="F3118" t="str">
            <v>A01</v>
          </cell>
          <cell r="G3118" t="str">
            <v>Fannie Mae / MBS / UPB / Purchases</v>
          </cell>
          <cell r="H3118" t="str">
            <v>D11</v>
          </cell>
          <cell r="I3118">
            <v>-444034183.86999983</v>
          </cell>
        </row>
        <row r="3119">
          <cell r="C3119" t="str">
            <v>2003</v>
          </cell>
          <cell r="D3119" t="str">
            <v>DM_53</v>
          </cell>
          <cell r="E3119" t="str">
            <v>N/A</v>
          </cell>
          <cell r="F3119" t="str">
            <v>A01</v>
          </cell>
          <cell r="G3119" t="str">
            <v>Fannie Mae / Mega / UPB / Purchases</v>
          </cell>
          <cell r="H3119" t="str">
            <v>E11</v>
          </cell>
          <cell r="I3119">
            <v>-72812665.210000023</v>
          </cell>
        </row>
        <row r="3120">
          <cell r="C3120" t="str">
            <v>2003</v>
          </cell>
          <cell r="D3120" t="str">
            <v>DM_53</v>
          </cell>
          <cell r="E3120" t="str">
            <v>N/A</v>
          </cell>
          <cell r="F3120" t="str">
            <v>A01</v>
          </cell>
          <cell r="G3120" t="str">
            <v>Fannie Mae / REMIC / UPB / Purchases</v>
          </cell>
          <cell r="H3120" t="str">
            <v>F11</v>
          </cell>
          <cell r="I3120">
            <v>-7394992.9100000001</v>
          </cell>
        </row>
        <row r="3121">
          <cell r="C3121" t="str">
            <v>2003</v>
          </cell>
          <cell r="D3121" t="str">
            <v>DM_53</v>
          </cell>
          <cell r="E3121" t="str">
            <v>N/A</v>
          </cell>
          <cell r="F3121" t="str">
            <v>A01</v>
          </cell>
          <cell r="G3121" t="str">
            <v>Freddie Mac / MBS / UPB / Purchases</v>
          </cell>
          <cell r="H3121" t="str">
            <v>J11</v>
          </cell>
          <cell r="I3121">
            <v>-1794810.07</v>
          </cell>
        </row>
        <row r="3122">
          <cell r="C3122" t="str">
            <v>2003</v>
          </cell>
          <cell r="D3122" t="str">
            <v>DM_53</v>
          </cell>
          <cell r="E3122" t="str">
            <v>N/A</v>
          </cell>
          <cell r="F3122" t="str">
            <v>A01</v>
          </cell>
          <cell r="G3122" t="str">
            <v>Freddie Mac / Mega / UPB / Purchases</v>
          </cell>
          <cell r="H3122" t="str">
            <v>K11</v>
          </cell>
          <cell r="I3122">
            <v>-715380.33</v>
          </cell>
        </row>
        <row r="3123">
          <cell r="C3123" t="str">
            <v>2003</v>
          </cell>
          <cell r="D3123" t="str">
            <v>DM_53</v>
          </cell>
          <cell r="E3123" t="str">
            <v>N/A</v>
          </cell>
          <cell r="F3123" t="str">
            <v>A01</v>
          </cell>
          <cell r="G3123" t="str">
            <v>Freddie Mac / Stripped MBS / UPB / Purchases</v>
          </cell>
          <cell r="H3123" t="str">
            <v>M11</v>
          </cell>
          <cell r="I3123">
            <v>-1538930</v>
          </cell>
        </row>
        <row r="3124">
          <cell r="C3124" t="str">
            <v>2003</v>
          </cell>
          <cell r="D3124" t="str">
            <v>DM_53</v>
          </cell>
          <cell r="E3124" t="str">
            <v>N/A</v>
          </cell>
          <cell r="F3124" t="str">
            <v>A01</v>
          </cell>
          <cell r="G3124" t="str">
            <v>Private / MRB Taxable / UPB / Purchases</v>
          </cell>
          <cell r="H3124" t="str">
            <v>O11</v>
          </cell>
          <cell r="I3124">
            <v>-8961.48</v>
          </cell>
        </row>
        <row r="3125">
          <cell r="C3125" t="str">
            <v>2003</v>
          </cell>
          <cell r="D3125" t="str">
            <v>DM_53</v>
          </cell>
          <cell r="E3125" t="str">
            <v>N/A</v>
          </cell>
          <cell r="F3125" t="str">
            <v>A01</v>
          </cell>
          <cell r="G3125" t="str">
            <v>Private / Other REMIC / UPB / Purchases</v>
          </cell>
          <cell r="H3125" t="str">
            <v>R11</v>
          </cell>
          <cell r="I3125">
            <v>-10684142.690000001</v>
          </cell>
        </row>
        <row r="3126">
          <cell r="C3126" t="str">
            <v>2003</v>
          </cell>
          <cell r="D3126" t="str">
            <v>DM_53</v>
          </cell>
          <cell r="E3126" t="str">
            <v>N/A</v>
          </cell>
          <cell r="F3126" t="str">
            <v>A01</v>
          </cell>
          <cell r="G3126" t="str">
            <v>Fannie Mae / MBS / UPB / Sales</v>
          </cell>
          <cell r="H3126" t="str">
            <v>D12</v>
          </cell>
          <cell r="I3126">
            <v>17467052.52</v>
          </cell>
        </row>
        <row r="3127">
          <cell r="C3127" t="str">
            <v>2003</v>
          </cell>
          <cell r="D3127" t="str">
            <v>DM_53</v>
          </cell>
          <cell r="E3127" t="str">
            <v>N/A</v>
          </cell>
          <cell r="F3127" t="str">
            <v>A01</v>
          </cell>
          <cell r="G3127" t="str">
            <v>Fannie Mae / Mega / UPB / Sales</v>
          </cell>
          <cell r="H3127" t="str">
            <v>E12</v>
          </cell>
          <cell r="I3127">
            <v>339902.53</v>
          </cell>
        </row>
        <row r="3128">
          <cell r="C3128" t="str">
            <v>2003</v>
          </cell>
          <cell r="D3128" t="str">
            <v>DM_53</v>
          </cell>
          <cell r="E3128" t="str">
            <v>N/A</v>
          </cell>
          <cell r="F3128" t="str">
            <v>A01</v>
          </cell>
          <cell r="G3128" t="str">
            <v>Fannie Mae / REMIC / UPB / Sales</v>
          </cell>
          <cell r="H3128" t="str">
            <v>F12</v>
          </cell>
          <cell r="I3128">
            <v>398823761.06999999</v>
          </cell>
        </row>
        <row r="3129">
          <cell r="C3129" t="str">
            <v>2003</v>
          </cell>
          <cell r="D3129" t="str">
            <v>DM_53</v>
          </cell>
          <cell r="E3129" t="str">
            <v>N/A</v>
          </cell>
          <cell r="F3129" t="str">
            <v>A01</v>
          </cell>
          <cell r="G3129" t="str">
            <v>Private / MRB Taxable / UPB / Sales</v>
          </cell>
          <cell r="H3129" t="str">
            <v>O12</v>
          </cell>
          <cell r="I3129">
            <v>-1869539.22</v>
          </cell>
        </row>
        <row r="3130">
          <cell r="C3130" t="str">
            <v>2003</v>
          </cell>
          <cell r="D3130" t="str">
            <v>DM_53</v>
          </cell>
          <cell r="E3130" t="str">
            <v>N/A</v>
          </cell>
          <cell r="F3130" t="str">
            <v>A01</v>
          </cell>
          <cell r="G3130" t="str">
            <v>Private / MRB NonTaxable / UPB / Sales</v>
          </cell>
          <cell r="H3130" t="str">
            <v>P12</v>
          </cell>
          <cell r="I3130">
            <v>-4368340.5999999996</v>
          </cell>
        </row>
        <row r="3131">
          <cell r="C3131" t="str">
            <v>2003</v>
          </cell>
          <cell r="D3131" t="str">
            <v>DM_53</v>
          </cell>
          <cell r="E3131" t="str">
            <v>N/A</v>
          </cell>
          <cell r="F3131" t="str">
            <v>A01</v>
          </cell>
          <cell r="G3131" t="str">
            <v>Private / Other REMIC / UPB / Sales</v>
          </cell>
          <cell r="H3131" t="str">
            <v>R12</v>
          </cell>
          <cell r="I3131">
            <v>76336871.840000004</v>
          </cell>
        </row>
        <row r="3132">
          <cell r="C3132" t="str">
            <v>2003</v>
          </cell>
          <cell r="D3132" t="str">
            <v>DM_53</v>
          </cell>
          <cell r="E3132" t="str">
            <v>N/A</v>
          </cell>
          <cell r="F3132" t="str">
            <v>A01</v>
          </cell>
          <cell r="G3132" t="str">
            <v>Fannie Mae / MBS / UPB Adjustment</v>
          </cell>
          <cell r="H3132" t="str">
            <v>D19</v>
          </cell>
          <cell r="I3132">
            <v>426567112.30000001</v>
          </cell>
        </row>
        <row r="3133">
          <cell r="C3133" t="str">
            <v>2003</v>
          </cell>
          <cell r="D3133" t="str">
            <v>DM_53</v>
          </cell>
          <cell r="E3133" t="str">
            <v>N/A</v>
          </cell>
          <cell r="F3133" t="str">
            <v>A01</v>
          </cell>
          <cell r="G3133" t="str">
            <v>Fannie Mae / Mega / UPB Adjustment</v>
          </cell>
          <cell r="H3133" t="str">
            <v>E19</v>
          </cell>
          <cell r="I3133">
            <v>72472762.670000017</v>
          </cell>
        </row>
        <row r="3134">
          <cell r="C3134" t="str">
            <v>2003</v>
          </cell>
          <cell r="D3134" t="str">
            <v>DM_53</v>
          </cell>
          <cell r="E3134" t="str">
            <v>N/A</v>
          </cell>
          <cell r="F3134" t="str">
            <v>A01</v>
          </cell>
          <cell r="G3134" t="str">
            <v>Fannie Mae / REMIC / UPB / UPB Adjustment</v>
          </cell>
          <cell r="H3134" t="str">
            <v>F19</v>
          </cell>
          <cell r="I3134">
            <v>-391428768.15999997</v>
          </cell>
        </row>
        <row r="3135">
          <cell r="C3135" t="str">
            <v>2003</v>
          </cell>
          <cell r="D3135" t="str">
            <v>DM_53</v>
          </cell>
          <cell r="E3135" t="str">
            <v>N/A</v>
          </cell>
          <cell r="F3135" t="str">
            <v>A01</v>
          </cell>
          <cell r="G3135" t="str">
            <v>Freddie Mac / MBS / UPB / UPB Adjustment</v>
          </cell>
          <cell r="H3135" t="str">
            <v>J19</v>
          </cell>
          <cell r="I3135">
            <v>1794810.07</v>
          </cell>
        </row>
        <row r="3136">
          <cell r="C3136" t="str">
            <v>2003</v>
          </cell>
          <cell r="D3136" t="str">
            <v>DM_53</v>
          </cell>
          <cell r="E3136" t="str">
            <v>N/A</v>
          </cell>
          <cell r="F3136" t="str">
            <v>A01</v>
          </cell>
          <cell r="G3136" t="str">
            <v>Freddie Mac / Mega / UPB / UPB Adjustment</v>
          </cell>
          <cell r="H3136" t="str">
            <v>K19</v>
          </cell>
          <cell r="I3136">
            <v>715380.33</v>
          </cell>
        </row>
        <row r="3137">
          <cell r="C3137" t="str">
            <v>2003</v>
          </cell>
          <cell r="D3137" t="str">
            <v>DM_53</v>
          </cell>
          <cell r="E3137" t="str">
            <v>N/A</v>
          </cell>
          <cell r="F3137" t="str">
            <v>A01</v>
          </cell>
          <cell r="G3137" t="str">
            <v>Freddie Mac / Stripped MBS / UPB / UPB Adjustment</v>
          </cell>
          <cell r="H3137" t="str">
            <v>M19</v>
          </cell>
          <cell r="I3137">
            <v>1538930</v>
          </cell>
        </row>
        <row r="3138">
          <cell r="C3138" t="str">
            <v>2003</v>
          </cell>
          <cell r="D3138" t="str">
            <v>DM_53</v>
          </cell>
          <cell r="E3138" t="str">
            <v>N/A</v>
          </cell>
          <cell r="F3138" t="str">
            <v>A01</v>
          </cell>
          <cell r="G3138" t="str">
            <v>Private / MRB Taxable / UPB / UPB Adjustment</v>
          </cell>
          <cell r="H3138" t="str">
            <v>O19</v>
          </cell>
          <cell r="I3138">
            <v>1878500.7</v>
          </cell>
        </row>
        <row r="3139">
          <cell r="C3139" t="str">
            <v>2003</v>
          </cell>
          <cell r="D3139" t="str">
            <v>DM_53</v>
          </cell>
          <cell r="E3139" t="str">
            <v>N/A</v>
          </cell>
          <cell r="F3139" t="str">
            <v>A01</v>
          </cell>
          <cell r="G3139" t="str">
            <v>Private / MRB NonTaxable / UPB / UPB Adjustment</v>
          </cell>
          <cell r="H3139" t="str">
            <v>P19</v>
          </cell>
          <cell r="I3139">
            <v>4368340.5999999996</v>
          </cell>
        </row>
        <row r="3140">
          <cell r="C3140" t="str">
            <v>2003</v>
          </cell>
          <cell r="D3140" t="str">
            <v>DM_53</v>
          </cell>
          <cell r="E3140" t="str">
            <v>N/A</v>
          </cell>
          <cell r="F3140" t="str">
            <v>A01</v>
          </cell>
          <cell r="G3140" t="str">
            <v>Private / Other REMIC / UPB / UPB Adjustments</v>
          </cell>
          <cell r="H3140" t="str">
            <v>R19</v>
          </cell>
          <cell r="I3140">
            <v>-65652729.149999999</v>
          </cell>
        </row>
        <row r="3141">
          <cell r="C3141" t="str">
            <v>2003</v>
          </cell>
          <cell r="D3141" t="str">
            <v>DM_53</v>
          </cell>
          <cell r="E3141" t="str">
            <v>N/A</v>
          </cell>
          <cell r="F3141" t="str">
            <v>A03</v>
          </cell>
          <cell r="G3141" t="str">
            <v>AFS / Fixed Long Term / Purchases</v>
          </cell>
          <cell r="H3141" t="str">
            <v>H34</v>
          </cell>
          <cell r="I3141">
            <v>-427769226.69230002</v>
          </cell>
        </row>
        <row r="3142">
          <cell r="C3142" t="str">
            <v>2003</v>
          </cell>
          <cell r="D3142" t="str">
            <v>DM_53</v>
          </cell>
          <cell r="E3142" t="str">
            <v>N/A</v>
          </cell>
          <cell r="F3142" t="str">
            <v>A03</v>
          </cell>
          <cell r="G3142" t="str">
            <v>AFS / Fixed Interm Term / Purchases</v>
          </cell>
          <cell r="H3142" t="str">
            <v>I34</v>
          </cell>
          <cell r="I3142">
            <v>-36659980.582299985</v>
          </cell>
        </row>
        <row r="3143">
          <cell r="C3143" t="str">
            <v>2003</v>
          </cell>
          <cell r="D3143" t="str">
            <v>DM_53</v>
          </cell>
          <cell r="E3143" t="str">
            <v>N/A</v>
          </cell>
          <cell r="F3143" t="str">
            <v>A03</v>
          </cell>
          <cell r="G3143" t="str">
            <v>HFT / Fixed Long Term / Purchases</v>
          </cell>
          <cell r="H3143" t="str">
            <v>M34</v>
          </cell>
          <cell r="I3143">
            <v>-67248702.857700005</v>
          </cell>
        </row>
        <row r="3144">
          <cell r="C3144" t="str">
            <v>2003</v>
          </cell>
          <cell r="D3144" t="str">
            <v>DM_53</v>
          </cell>
          <cell r="E3144" t="str">
            <v>N/A</v>
          </cell>
          <cell r="F3144" t="str">
            <v>A03</v>
          </cell>
          <cell r="G3144" t="str">
            <v>HFT / Fixed Interm Term / Purchases</v>
          </cell>
          <cell r="H3144" t="str">
            <v>N34</v>
          </cell>
          <cell r="I3144">
            <v>-7306156.4276999915</v>
          </cell>
        </row>
        <row r="3145">
          <cell r="C3145" t="str">
            <v>2003</v>
          </cell>
          <cell r="D3145" t="str">
            <v>DM_53</v>
          </cell>
          <cell r="E3145" t="str">
            <v>N/A</v>
          </cell>
          <cell r="F3145" t="str">
            <v>A03</v>
          </cell>
          <cell r="G3145" t="str">
            <v>AFS / Fixed Long Term / Sales</v>
          </cell>
          <cell r="H3145" t="str">
            <v>H35</v>
          </cell>
          <cell r="I3145">
            <v>472185482.72790003</v>
          </cell>
        </row>
        <row r="3146">
          <cell r="C3146" t="str">
            <v>2003</v>
          </cell>
          <cell r="D3146" t="str">
            <v>DM_53</v>
          </cell>
          <cell r="E3146" t="str">
            <v>N/A</v>
          </cell>
          <cell r="F3146" t="str">
            <v>A03</v>
          </cell>
          <cell r="G3146" t="str">
            <v>AFS / Fixed Interm Term / Sales</v>
          </cell>
          <cell r="H3146" t="str">
            <v>I35</v>
          </cell>
          <cell r="I3146">
            <v>11081001.403200001</v>
          </cell>
        </row>
        <row r="3147">
          <cell r="C3147" t="str">
            <v>2003</v>
          </cell>
          <cell r="D3147" t="str">
            <v>DM_53</v>
          </cell>
          <cell r="E3147" t="str">
            <v>N/A</v>
          </cell>
          <cell r="F3147" t="str">
            <v>A03</v>
          </cell>
          <cell r="G3147" t="str">
            <v>HFT / Fixed Long Term / Sales</v>
          </cell>
          <cell r="H3147" t="str">
            <v>M35</v>
          </cell>
          <cell r="I3147">
            <v>331892.05209999997</v>
          </cell>
        </row>
        <row r="3148">
          <cell r="C3148" t="str">
            <v>2003</v>
          </cell>
          <cell r="D3148" t="str">
            <v>DM_53</v>
          </cell>
          <cell r="E3148" t="str">
            <v>N/A</v>
          </cell>
          <cell r="F3148" t="str">
            <v>A03</v>
          </cell>
          <cell r="G3148" t="str">
            <v>HFT / Fixed Interm Term / Sales</v>
          </cell>
          <cell r="H3148" t="str">
            <v>N35</v>
          </cell>
          <cell r="I3148">
            <v>3131331.9567999998</v>
          </cell>
        </row>
        <row r="3149">
          <cell r="C3149" t="str">
            <v>2003</v>
          </cell>
          <cell r="D3149" t="str">
            <v>DM_53</v>
          </cell>
          <cell r="E3149" t="str">
            <v>N/A</v>
          </cell>
          <cell r="F3149" t="str">
            <v>A03</v>
          </cell>
          <cell r="G3149" t="str">
            <v>AFS / Fixed Long Term / Liq</v>
          </cell>
          <cell r="H3149" t="str">
            <v>H36</v>
          </cell>
          <cell r="I3149">
            <v>-44416259.673399851</v>
          </cell>
        </row>
        <row r="3150">
          <cell r="C3150" t="str">
            <v>2003</v>
          </cell>
          <cell r="D3150" t="str">
            <v>DM_53</v>
          </cell>
          <cell r="E3150" t="str">
            <v>N/A</v>
          </cell>
          <cell r="F3150" t="str">
            <v>A03</v>
          </cell>
          <cell r="G3150" t="str">
            <v>AFS / Fixed Interm Term / Liq</v>
          </cell>
          <cell r="H3150" t="str">
            <v>I36</v>
          </cell>
          <cell r="I3150">
            <v>25578964.857900001</v>
          </cell>
        </row>
        <row r="3151">
          <cell r="C3151" t="str">
            <v>2003</v>
          </cell>
          <cell r="D3151" t="str">
            <v>DM_53</v>
          </cell>
          <cell r="E3151" t="str">
            <v>N/A</v>
          </cell>
          <cell r="F3151" t="str">
            <v>A03</v>
          </cell>
          <cell r="G3151" t="str">
            <v>HFT / Fixed Long Term / Liq</v>
          </cell>
          <cell r="H3151" t="str">
            <v>M36</v>
          </cell>
          <cell r="I3151">
            <v>66916810.073400013</v>
          </cell>
        </row>
        <row r="3152">
          <cell r="C3152" t="str">
            <v>2003</v>
          </cell>
          <cell r="D3152" t="str">
            <v>DM_53</v>
          </cell>
          <cell r="E3152" t="str">
            <v>N/A</v>
          </cell>
          <cell r="F3152" t="str">
            <v>A03</v>
          </cell>
          <cell r="G3152" t="str">
            <v>HFT / Fixed Interm Term / Liq</v>
          </cell>
          <cell r="H3152" t="str">
            <v>N36</v>
          </cell>
          <cell r="I3152">
            <v>4174824.1020999998</v>
          </cell>
        </row>
        <row r="3153">
          <cell r="C3153" t="str">
            <v>2003</v>
          </cell>
          <cell r="D3153" t="str">
            <v>DM_53</v>
          </cell>
          <cell r="E3153" t="str">
            <v>N/A</v>
          </cell>
          <cell r="F3153" t="str">
            <v>A22</v>
          </cell>
          <cell r="G3153" t="str">
            <v>Securities/AFS/Purchase Principal</v>
          </cell>
          <cell r="H3153" t="str">
            <v>K49</v>
          </cell>
          <cell r="I3153">
            <v>464429207.27460003</v>
          </cell>
        </row>
        <row r="3154">
          <cell r="C3154" t="str">
            <v>2003</v>
          </cell>
          <cell r="D3154" t="str">
            <v>DM_53</v>
          </cell>
          <cell r="E3154" t="str">
            <v>N/A</v>
          </cell>
          <cell r="F3154" t="str">
            <v>A22</v>
          </cell>
          <cell r="G3154" t="str">
            <v>Securities/AFS/Sold Principal</v>
          </cell>
          <cell r="H3154" t="str">
            <v>K91</v>
          </cell>
          <cell r="I3154">
            <v>-483266484.1311</v>
          </cell>
        </row>
        <row r="3155">
          <cell r="C3155" t="str">
            <v>2003</v>
          </cell>
          <cell r="D3155" t="str">
            <v>DM_53</v>
          </cell>
          <cell r="E3155" t="str">
            <v>N/A</v>
          </cell>
          <cell r="F3155" t="str">
            <v>A22</v>
          </cell>
          <cell r="G3155" t="str">
            <v>Securities/AFS/Repayment Principal</v>
          </cell>
          <cell r="H3155" t="str">
            <v>K114</v>
          </cell>
          <cell r="I3155">
            <v>18837294.815499801</v>
          </cell>
        </row>
        <row r="3156">
          <cell r="C3156" t="str">
            <v>2003</v>
          </cell>
          <cell r="D3156" t="str">
            <v>DM_53</v>
          </cell>
          <cell r="E3156" t="str">
            <v>N/A</v>
          </cell>
          <cell r="F3156" t="str">
            <v>A22</v>
          </cell>
          <cell r="G3156" t="str">
            <v>Securities/HFT/Purchase Principal</v>
          </cell>
          <cell r="H3156" t="str">
            <v>L49</v>
          </cell>
          <cell r="I3156">
            <v>74554859.285400003</v>
          </cell>
        </row>
        <row r="3157">
          <cell r="C3157" t="str">
            <v>2003</v>
          </cell>
          <cell r="D3157" t="str">
            <v>DM_53</v>
          </cell>
          <cell r="E3157" t="str">
            <v>N/A</v>
          </cell>
          <cell r="F3157" t="str">
            <v>A22</v>
          </cell>
          <cell r="G3157" t="str">
            <v>Securities/HFT/Sold Principal</v>
          </cell>
          <cell r="H3157" t="str">
            <v>L91</v>
          </cell>
          <cell r="I3157">
            <v>-3463224.0088999998</v>
          </cell>
        </row>
        <row r="3158">
          <cell r="C3158" t="str">
            <v>2003</v>
          </cell>
          <cell r="D3158" t="str">
            <v>DM_53</v>
          </cell>
          <cell r="E3158" t="str">
            <v>N/A</v>
          </cell>
          <cell r="F3158" t="str">
            <v>A22</v>
          </cell>
          <cell r="G3158" t="str">
            <v>Securities/HFT/Repayment Principal</v>
          </cell>
          <cell r="H3158" t="str">
            <v>L114</v>
          </cell>
          <cell r="I3158">
            <v>-71091634.175500005</v>
          </cell>
        </row>
        <row r="3159">
          <cell r="C3159" t="str">
            <v>2003</v>
          </cell>
          <cell r="D3159" t="str">
            <v>DM_60</v>
          </cell>
          <cell r="E3159" t="str">
            <v>N/A</v>
          </cell>
          <cell r="F3159" t="str">
            <v>A01</v>
          </cell>
          <cell r="G3159" t="str">
            <v>UPB-Adj-OtherRemic-Priv</v>
          </cell>
          <cell r="H3159" t="str">
            <v>R19</v>
          </cell>
          <cell r="I3159">
            <v>4514766.4400000004</v>
          </cell>
        </row>
        <row r="3160">
          <cell r="C3160" t="str">
            <v>2003</v>
          </cell>
          <cell r="D3160" t="str">
            <v>DM_60</v>
          </cell>
          <cell r="E3160" t="str">
            <v>N/A</v>
          </cell>
          <cell r="F3160" t="str">
            <v>A01</v>
          </cell>
          <cell r="G3160" t="str">
            <v>Consolidation Reclass-OtherRemic-Priv</v>
          </cell>
          <cell r="H3160" t="str">
            <v>R24</v>
          </cell>
          <cell r="I3160">
            <v>0</v>
          </cell>
        </row>
        <row r="3161">
          <cell r="C3161" t="str">
            <v>2003</v>
          </cell>
          <cell r="D3161" t="str">
            <v>DM_60</v>
          </cell>
          <cell r="E3161" t="str">
            <v>N/A</v>
          </cell>
          <cell r="F3161" t="str">
            <v>A01</v>
          </cell>
          <cell r="G3161" t="str">
            <v>MTM curr period-FNMA-GrTrust</v>
          </cell>
          <cell r="H3161" t="str">
            <v>H458</v>
          </cell>
          <cell r="I3161">
            <v>-4787109.68</v>
          </cell>
        </row>
        <row r="3162">
          <cell r="C3162" t="str">
            <v>2003</v>
          </cell>
          <cell r="D3162" t="str">
            <v>DM_60</v>
          </cell>
          <cell r="E3162" t="str">
            <v>N/A</v>
          </cell>
          <cell r="F3162" t="str">
            <v>A07</v>
          </cell>
          <cell r="G3162" t="str">
            <v>REMIC, Grantor Trust, GrossUn rlG/L-PriLabel-AFS-Current UPB</v>
          </cell>
          <cell r="H3162" t="str">
            <v>G65</v>
          </cell>
          <cell r="I3162">
            <v>4514766.4400000004</v>
          </cell>
        </row>
        <row r="3163">
          <cell r="C3163" t="str">
            <v>2003</v>
          </cell>
          <cell r="D3163" t="str">
            <v>DM_60</v>
          </cell>
          <cell r="E3163" t="str">
            <v>N/A</v>
          </cell>
          <cell r="F3163" t="str">
            <v>A07</v>
          </cell>
          <cell r="G3163" t="str">
            <v>Other REMIC-UPB-PrivLabel-AFS-UnRealized G/L</v>
          </cell>
          <cell r="H3163" t="str">
            <v>L65</v>
          </cell>
          <cell r="I3163">
            <v>-4787109.68</v>
          </cell>
        </row>
        <row r="3164">
          <cell r="C3164" t="str">
            <v>2003</v>
          </cell>
          <cell r="D3164" t="str">
            <v>DM_60</v>
          </cell>
          <cell r="E3164" t="str">
            <v>N/A</v>
          </cell>
          <cell r="F3164" t="str">
            <v>A07</v>
          </cell>
          <cell r="G3164" t="str">
            <v>Other REMIC-UPB-PrivLabel-AFSGross Unrealized Loss Position &lt;12 Months</v>
          </cell>
          <cell r="H3164" t="str">
            <v>N65</v>
          </cell>
          <cell r="I3164">
            <v>-4787109.68</v>
          </cell>
        </row>
        <row r="3165">
          <cell r="C3165" t="str">
            <v>2003</v>
          </cell>
          <cell r="D3165" t="str">
            <v>DM_60</v>
          </cell>
          <cell r="E3165" t="str">
            <v>N/A</v>
          </cell>
          <cell r="F3165" t="str">
            <v>A03</v>
          </cell>
          <cell r="G3165" t="str">
            <v>Purchase UPB</v>
          </cell>
          <cell r="H3165" t="str">
            <v>H35</v>
          </cell>
          <cell r="I3165">
            <v>0</v>
          </cell>
        </row>
        <row r="3166">
          <cell r="C3166" t="str">
            <v>2003</v>
          </cell>
          <cell r="D3166" t="str">
            <v>DM_60</v>
          </cell>
          <cell r="E3166" t="str">
            <v>N/A</v>
          </cell>
          <cell r="F3166" t="str">
            <v>A09</v>
          </cell>
          <cell r="G3166" t="str">
            <v>Afs-Current UPB-Unrated-multiclass</v>
          </cell>
          <cell r="H3166" t="str">
            <v>G104</v>
          </cell>
          <cell r="I3166">
            <v>4514766.4400000004</v>
          </cell>
        </row>
        <row r="3167">
          <cell r="C3167" t="str">
            <v>2003</v>
          </cell>
          <cell r="D3167" t="str">
            <v>DM_60</v>
          </cell>
          <cell r="E3167" t="str">
            <v>N/A</v>
          </cell>
          <cell r="F3167" t="str">
            <v>A09</v>
          </cell>
          <cell r="G3167" t="str">
            <v>Afs-Current Gross Unrealized Loss-Unrated-multiclass</v>
          </cell>
          <cell r="H3167" t="str">
            <v>L104</v>
          </cell>
          <cell r="I3167">
            <v>-4787109.68</v>
          </cell>
        </row>
        <row r="3168">
          <cell r="C3168" t="str">
            <v>2003</v>
          </cell>
          <cell r="D3168" t="str">
            <v>DM_60</v>
          </cell>
          <cell r="E3168" t="str">
            <v>N/A</v>
          </cell>
          <cell r="F3168" t="str">
            <v>A09</v>
          </cell>
          <cell r="G3168" t="str">
            <v>Afs-Current UPB-Unrated-multiclass</v>
          </cell>
          <cell r="H3168" t="str">
            <v>N104</v>
          </cell>
          <cell r="I3168">
            <v>-4787109.68</v>
          </cell>
        </row>
        <row r="3169">
          <cell r="C3169" t="str">
            <v>2003</v>
          </cell>
          <cell r="D3169" t="str">
            <v>DM_60</v>
          </cell>
          <cell r="E3169" t="str">
            <v>N/A</v>
          </cell>
          <cell r="F3169" t="str">
            <v>A13 - AFS</v>
          </cell>
          <cell r="G3169" t="str">
            <v>&gt;10yr UPB-Priv label-UPB</v>
          </cell>
          <cell r="H3169" t="str">
            <v>O51</v>
          </cell>
          <cell r="I3169">
            <v>4514766.4400000004</v>
          </cell>
        </row>
        <row r="3170">
          <cell r="C3170" t="str">
            <v>2003</v>
          </cell>
          <cell r="D3170" t="str">
            <v>DM_60</v>
          </cell>
          <cell r="E3170" t="str">
            <v>N/A</v>
          </cell>
          <cell r="F3170" t="str">
            <v>A13 - AFS</v>
          </cell>
          <cell r="G3170" t="str">
            <v>&gt;10yr UPB-Priv label-Fairvalue</v>
          </cell>
          <cell r="H3170" t="str">
            <v>Q51</v>
          </cell>
          <cell r="I3170">
            <v>-4787109.68</v>
          </cell>
        </row>
        <row r="3171">
          <cell r="C3171" t="str">
            <v>2003</v>
          </cell>
          <cell r="D3171" t="str">
            <v>DM_60</v>
          </cell>
          <cell r="E3171" t="str">
            <v>N/A</v>
          </cell>
          <cell r="F3171" t="str">
            <v>A18</v>
          </cell>
          <cell r="G3171" t="str">
            <v>&gt;10yr Amortized cost-Remic, Gr trustPriv label-</v>
          </cell>
          <cell r="H3171" t="str">
            <v>O33</v>
          </cell>
          <cell r="I3171">
            <v>4514766.4400000004</v>
          </cell>
        </row>
        <row r="3172">
          <cell r="C3172" t="str">
            <v>2003</v>
          </cell>
          <cell r="D3172" t="str">
            <v>DM_60</v>
          </cell>
          <cell r="E3172" t="str">
            <v>N/A</v>
          </cell>
          <cell r="F3172" t="str">
            <v>A21</v>
          </cell>
          <cell r="G3172" t="str">
            <v>SF-Conv-Other MortRelated Secu</v>
          </cell>
          <cell r="H3172" t="str">
            <v>F35</v>
          </cell>
          <cell r="I3172">
            <v>4514766.4400000004</v>
          </cell>
        </row>
        <row r="3173">
          <cell r="C3173" t="str">
            <v>2003</v>
          </cell>
          <cell r="D3173" t="str">
            <v>DM_60</v>
          </cell>
          <cell r="E3173" t="str">
            <v>N/A</v>
          </cell>
          <cell r="F3173" t="str">
            <v>A16</v>
          </cell>
          <cell r="G3173" t="str">
            <v xml:space="preserve">UPB Average Balance- REMIC…- </v>
          </cell>
          <cell r="H3173" t="str">
            <v>J36</v>
          </cell>
          <cell r="I3173">
            <v>2257383.2200000002</v>
          </cell>
        </row>
        <row r="3174">
          <cell r="C3174" t="str">
            <v>2003</v>
          </cell>
          <cell r="D3174" t="str">
            <v>DM_61</v>
          </cell>
          <cell r="E3174" t="str">
            <v>N/A</v>
          </cell>
          <cell r="F3174" t="str">
            <v>A20</v>
          </cell>
          <cell r="G3174" t="str">
            <v>AFS/UPB/Less Pledged Collateral Out on Repurchase Agreement</v>
          </cell>
          <cell r="H3174" t="str">
            <v>L38</v>
          </cell>
          <cell r="I3174">
            <v>4405110809.0900002</v>
          </cell>
        </row>
        <row r="3175">
          <cell r="C3175" t="str">
            <v>2003</v>
          </cell>
          <cell r="D3175" t="str">
            <v>DM_61</v>
          </cell>
          <cell r="E3175" t="str">
            <v>N/A</v>
          </cell>
          <cell r="F3175" t="str">
            <v>A20</v>
          </cell>
          <cell r="G3175" t="str">
            <v>HFT/UPB/Less Pledged Collateral Out on Repurchase Agreement</v>
          </cell>
          <cell r="H3175" t="str">
            <v>M38</v>
          </cell>
          <cell r="I3175">
            <v>194522196.94999999</v>
          </cell>
        </row>
        <row r="3176">
          <cell r="C3176" t="str">
            <v>2003</v>
          </cell>
          <cell r="D3176" t="str">
            <v>DM_61</v>
          </cell>
          <cell r="E3176" t="str">
            <v>N/A</v>
          </cell>
          <cell r="F3176" t="str">
            <v>A20</v>
          </cell>
          <cell r="G3176" t="str">
            <v>AFS/Fair Value/Less Pledged Collateral Out on Repurchase Agreement</v>
          </cell>
          <cell r="H3176" t="str">
            <v>L47</v>
          </cell>
          <cell r="I3176">
            <v>4567553109.2966099</v>
          </cell>
        </row>
        <row r="3177">
          <cell r="C3177" t="str">
            <v>2003</v>
          </cell>
          <cell r="D3177" t="str">
            <v>DM_61</v>
          </cell>
          <cell r="E3177" t="str">
            <v>N/A</v>
          </cell>
          <cell r="F3177" t="str">
            <v>A20</v>
          </cell>
          <cell r="G3177" t="str">
            <v>HFT/Fair Value/Less Pledged Collateral Out on Repurchase Agreement</v>
          </cell>
          <cell r="H3177" t="str">
            <v>M47</v>
          </cell>
          <cell r="I3177">
            <v>201243351.82073301</v>
          </cell>
        </row>
        <row r="3178">
          <cell r="C3178" t="str">
            <v>2003</v>
          </cell>
          <cell r="D3178" t="str">
            <v>DM_62</v>
          </cell>
          <cell r="E3178" t="str">
            <v>N/A</v>
          </cell>
          <cell r="F3178" t="str">
            <v>A16</v>
          </cell>
          <cell r="G3178" t="str">
            <v>MRB Tax Exmp-Income-TaxEquiv Int Inc</v>
          </cell>
          <cell r="H3178" t="str">
            <v>F41</v>
          </cell>
          <cell r="I3178">
            <v>-457135</v>
          </cell>
        </row>
        <row r="3179">
          <cell r="C3179" t="str">
            <v>2003</v>
          </cell>
          <cell r="D3179" t="str">
            <v>DM_62</v>
          </cell>
          <cell r="E3179" t="str">
            <v>N/A</v>
          </cell>
          <cell r="F3179" t="str">
            <v>A18</v>
          </cell>
          <cell r="G3179" t="str">
            <v>Remaining Maturity Term &gt; 10 Years-Total Income</v>
          </cell>
          <cell r="H3179" t="str">
            <v>N45</v>
          </cell>
          <cell r="I3179">
            <v>-457135</v>
          </cell>
        </row>
        <row r="3180">
          <cell r="C3180" t="str">
            <v>2003</v>
          </cell>
          <cell r="D3180" t="str">
            <v>DM_62</v>
          </cell>
          <cell r="E3180" t="str">
            <v>N/A</v>
          </cell>
          <cell r="F3180" t="str">
            <v>A16</v>
          </cell>
          <cell r="G3180" t="str">
            <v>Tax Equiv Adjustment</v>
          </cell>
          <cell r="H3180" t="str">
            <v>F47</v>
          </cell>
          <cell r="I3180">
            <v>-159997</v>
          </cell>
        </row>
        <row r="3181">
          <cell r="C3181" t="str">
            <v>2003</v>
          </cell>
          <cell r="D3181" t="str">
            <v>DM_78</v>
          </cell>
          <cell r="E3181" t="str">
            <v>N/A</v>
          </cell>
          <cell r="F3181" t="str">
            <v>11.06</v>
          </cell>
          <cell r="G3181" t="str">
            <v>Securities Consolidated to Loan Level/Income/Interest Income/Total Securities to Loan Level</v>
          </cell>
          <cell r="H3181" t="str">
            <v>G100</v>
          </cell>
          <cell r="I3181">
            <v>64940.94</v>
          </cell>
        </row>
        <row r="3182">
          <cell r="C3182" t="str">
            <v>2003</v>
          </cell>
          <cell r="D3182" t="str">
            <v>DM_78</v>
          </cell>
          <cell r="E3182" t="str">
            <v>N/A</v>
          </cell>
          <cell r="F3182" t="str">
            <v>11.06</v>
          </cell>
          <cell r="G3182" t="str">
            <v>Securities Consolidated to Loan Level/Income/mortization Income Expense /Total Securities to Loan Level</v>
          </cell>
          <cell r="H3182" t="str">
            <v>H100</v>
          </cell>
          <cell r="I3182">
            <v>-19467</v>
          </cell>
        </row>
        <row r="3183">
          <cell r="C3183" t="str">
            <v>2003</v>
          </cell>
          <cell r="D3183" t="str">
            <v>DM_80</v>
          </cell>
          <cell r="E3183" t="str">
            <v>N/A</v>
          </cell>
          <cell r="F3183" t="str">
            <v>A07</v>
          </cell>
          <cell r="G3183" t="str">
            <v>AFS-FannieMae-MBS-Gross Unrealized Loss Position &lt; 12 months</v>
          </cell>
          <cell r="H3183" t="str">
            <v>N32</v>
          </cell>
          <cell r="I3183">
            <v>7393.69</v>
          </cell>
        </row>
        <row r="3184">
          <cell r="C3184" t="str">
            <v>2003</v>
          </cell>
          <cell r="D3184" t="str">
            <v>DM_80</v>
          </cell>
          <cell r="E3184" t="str">
            <v>N/A</v>
          </cell>
          <cell r="F3184" t="str">
            <v>A07</v>
          </cell>
          <cell r="G3184" t="str">
            <v>AFS-FannieMae-MBS-Gross Unrealized Loss Position &gt;= 12 months</v>
          </cell>
          <cell r="H3184" t="str">
            <v>O32</v>
          </cell>
          <cell r="I3184">
            <v>-7393.69</v>
          </cell>
        </row>
        <row r="3185">
          <cell r="C3185" t="str">
            <v>2003</v>
          </cell>
          <cell r="D3185" t="str">
            <v>DM_80</v>
          </cell>
          <cell r="E3185" t="str">
            <v>N/A</v>
          </cell>
          <cell r="F3185" t="str">
            <v>A07</v>
          </cell>
          <cell r="G3185" t="str">
            <v>AFS-FannieMae-MBS-Gross Unrealized Loss Position &lt;12 months Fair Value</v>
          </cell>
          <cell r="H3185" t="str">
            <v>P32</v>
          </cell>
          <cell r="I3185">
            <v>-1070776.43</v>
          </cell>
        </row>
        <row r="3186">
          <cell r="C3186" t="str">
            <v>2003</v>
          </cell>
          <cell r="D3186" t="str">
            <v>DM_80</v>
          </cell>
          <cell r="E3186" t="str">
            <v>N/A</v>
          </cell>
          <cell r="F3186" t="str">
            <v>A07</v>
          </cell>
          <cell r="G3186" t="str">
            <v>AFS-FannieMae-MBS-Gross Unrealized Loss Position &gt;=12 months Fair Value</v>
          </cell>
          <cell r="H3186" t="str">
            <v>Q32</v>
          </cell>
          <cell r="I3186">
            <v>1070776.43</v>
          </cell>
        </row>
        <row r="3187">
          <cell r="C3187" t="str">
            <v>2003</v>
          </cell>
          <cell r="D3187" t="str">
            <v>DM_80</v>
          </cell>
          <cell r="E3187" t="str">
            <v>N/A</v>
          </cell>
          <cell r="F3187" t="str">
            <v>A07</v>
          </cell>
          <cell r="G3187" t="str">
            <v>AFS-FannieMae-REMIC-GT-SMBS-Gross Unrealized Loss Position &lt; 12 months</v>
          </cell>
          <cell r="H3187" t="str">
            <v>N34</v>
          </cell>
          <cell r="I3187">
            <v>294315.25</v>
          </cell>
        </row>
        <row r="3188">
          <cell r="C3188" t="str">
            <v>2003</v>
          </cell>
          <cell r="D3188" t="str">
            <v>DM_80</v>
          </cell>
          <cell r="E3188" t="str">
            <v>N/A</v>
          </cell>
          <cell r="F3188" t="str">
            <v>A07</v>
          </cell>
          <cell r="G3188" t="str">
            <v>AFS-FannieMae-REMIC-GT-SMBS-Gross Unrealized Loss Position &gt;= 12 months</v>
          </cell>
          <cell r="H3188" t="str">
            <v>O34</v>
          </cell>
          <cell r="I3188">
            <v>-294315.25</v>
          </cell>
        </row>
        <row r="3189">
          <cell r="C3189" t="str">
            <v>2003</v>
          </cell>
          <cell r="D3189" t="str">
            <v>DM_80</v>
          </cell>
          <cell r="E3189" t="str">
            <v>N/A</v>
          </cell>
          <cell r="F3189" t="str">
            <v>A07</v>
          </cell>
          <cell r="G3189" t="str">
            <v>AFS-FannieMae-REMIC-GT-SMBS-Gross Unrealized Loss Position &lt;12 months Fair Value</v>
          </cell>
          <cell r="H3189" t="str">
            <v>P34</v>
          </cell>
          <cell r="I3189">
            <v>-268202618.71000001</v>
          </cell>
        </row>
        <row r="3190">
          <cell r="C3190" t="str">
            <v>2003</v>
          </cell>
          <cell r="D3190" t="str">
            <v>DM_80</v>
          </cell>
          <cell r="E3190" t="str">
            <v>N/A</v>
          </cell>
          <cell r="F3190" t="str">
            <v>A07</v>
          </cell>
          <cell r="G3190" t="str">
            <v>AFS-FannieMae-REMIC-GT-SMBS-Gross Unrealized Loss Position &gt;=12 months Fair Value</v>
          </cell>
          <cell r="H3190" t="str">
            <v>Q34</v>
          </cell>
          <cell r="I3190">
            <v>268202618.71000001</v>
          </cell>
        </row>
        <row r="3191">
          <cell r="C3191" t="str">
            <v>2003</v>
          </cell>
          <cell r="D3191" t="str">
            <v>DM_80</v>
          </cell>
          <cell r="E3191" t="str">
            <v>N/A</v>
          </cell>
          <cell r="F3191" t="str">
            <v>A09</v>
          </cell>
          <cell r="G3191" t="str">
            <v>AFS-FannieMae-MBS-AAAGross Unrealized Loss Position &lt; 12 months</v>
          </cell>
          <cell r="H3191" t="str">
            <v>N33</v>
          </cell>
          <cell r="I3191">
            <v>7393.69</v>
          </cell>
        </row>
        <row r="3192">
          <cell r="C3192" t="str">
            <v>2003</v>
          </cell>
          <cell r="D3192" t="str">
            <v>DM_80</v>
          </cell>
          <cell r="E3192" t="str">
            <v>N/A</v>
          </cell>
          <cell r="F3192" t="str">
            <v>A09</v>
          </cell>
          <cell r="G3192" t="str">
            <v>AFS-FannieMae-MBS-AAA-Gross Unrealized Loss Position &gt;= 12 months</v>
          </cell>
          <cell r="H3192" t="str">
            <v>O33</v>
          </cell>
          <cell r="I3192">
            <v>-7393.69</v>
          </cell>
        </row>
        <row r="3193">
          <cell r="C3193" t="str">
            <v>2003</v>
          </cell>
          <cell r="D3193" t="str">
            <v>DM_80</v>
          </cell>
          <cell r="E3193" t="str">
            <v>N/A</v>
          </cell>
          <cell r="F3193" t="str">
            <v>A09</v>
          </cell>
          <cell r="G3193" t="str">
            <v>AFS-FannieMae-MBS-AAA-Gross Unrealized Loss Position &lt;12 months Fair Value</v>
          </cell>
          <cell r="H3193" t="str">
            <v>P33</v>
          </cell>
          <cell r="I3193">
            <v>-1070776.43</v>
          </cell>
        </row>
        <row r="3194">
          <cell r="C3194" t="str">
            <v>2003</v>
          </cell>
          <cell r="D3194" t="str">
            <v>DM_80</v>
          </cell>
          <cell r="E3194" t="str">
            <v>N/A</v>
          </cell>
          <cell r="F3194" t="str">
            <v>A09</v>
          </cell>
          <cell r="G3194" t="str">
            <v>AFS-FannieMae-MBS-AAA-Gross Unrealized Loss Position &gt;=12 months Fair Value</v>
          </cell>
          <cell r="H3194" t="str">
            <v>Q33</v>
          </cell>
          <cell r="I3194">
            <v>1070776.43</v>
          </cell>
        </row>
        <row r="3195">
          <cell r="C3195" t="str">
            <v>2003</v>
          </cell>
          <cell r="D3195" t="str">
            <v>DM_80</v>
          </cell>
          <cell r="E3195" t="str">
            <v>N/A</v>
          </cell>
          <cell r="F3195" t="str">
            <v>A09</v>
          </cell>
          <cell r="G3195" t="str">
            <v>AFS-FannieMae-REMIC-GT-AAA-SMBS-Gross Unrealized Loss Position &lt; 12 months</v>
          </cell>
          <cell r="H3195" t="str">
            <v>N58</v>
          </cell>
          <cell r="I3195">
            <v>294315.25</v>
          </cell>
        </row>
        <row r="3196">
          <cell r="C3196" t="str">
            <v>2003</v>
          </cell>
          <cell r="D3196" t="str">
            <v>DM_80</v>
          </cell>
          <cell r="E3196" t="str">
            <v>N/A</v>
          </cell>
          <cell r="F3196" t="str">
            <v>A09</v>
          </cell>
          <cell r="G3196" t="str">
            <v>AFS-FannieMae-REMIC-GT-AAA-SMBS-Gross Unrealized Loss Position &gt;= 12 months</v>
          </cell>
          <cell r="H3196" t="str">
            <v>O58</v>
          </cell>
          <cell r="I3196">
            <v>-294315.25</v>
          </cell>
        </row>
        <row r="3197">
          <cell r="C3197" t="str">
            <v>2003</v>
          </cell>
          <cell r="D3197" t="str">
            <v>DM_80</v>
          </cell>
          <cell r="E3197" t="str">
            <v>N/A</v>
          </cell>
          <cell r="F3197" t="str">
            <v>A09</v>
          </cell>
          <cell r="G3197" t="str">
            <v>AFS-FannieMae-REMIC-GT-SMBS-AAA-Gross Unrealized Loss Position &lt;12 months Fair Value</v>
          </cell>
          <cell r="H3197" t="str">
            <v>P58</v>
          </cell>
          <cell r="I3197">
            <v>-268202618.71000001</v>
          </cell>
        </row>
        <row r="3198">
          <cell r="C3198" t="str">
            <v>2003</v>
          </cell>
          <cell r="D3198" t="str">
            <v>DM_80</v>
          </cell>
          <cell r="E3198" t="str">
            <v>N/A</v>
          </cell>
          <cell r="F3198" t="str">
            <v>A09</v>
          </cell>
          <cell r="G3198" t="str">
            <v>AFS-FannieMae-REMIC-GT-SMBS-AAA-Gross Unrealized Loss Position &gt;=12 months Fair Value</v>
          </cell>
          <cell r="H3198" t="str">
            <v>Q58</v>
          </cell>
          <cell r="I3198">
            <v>268202618.71000001</v>
          </cell>
        </row>
        <row r="3199">
          <cell r="C3199" t="str">
            <v>2003</v>
          </cell>
          <cell r="D3199" t="str">
            <v>DM_93</v>
          </cell>
          <cell r="E3199" t="str">
            <v>N/A</v>
          </cell>
          <cell r="F3199" t="str">
            <v>A20</v>
          </cell>
          <cell r="G3199" t="str">
            <v>AFS/UPB/Total Mortgage Related Securities</v>
          </cell>
          <cell r="H3199" t="str">
            <v>L33</v>
          </cell>
          <cell r="I3199">
            <v>-1100369224</v>
          </cell>
        </row>
        <row r="3200">
          <cell r="C3200" t="str">
            <v>2003</v>
          </cell>
          <cell r="D3200" t="str">
            <v>DM_93</v>
          </cell>
          <cell r="E3200" t="str">
            <v>N/A</v>
          </cell>
          <cell r="F3200" t="str">
            <v>A20</v>
          </cell>
          <cell r="G3200" t="str">
            <v>HFT/UPB/Total Mortgage Related Securities</v>
          </cell>
          <cell r="H3200" t="str">
            <v>M33</v>
          </cell>
          <cell r="I3200">
            <v>-461766294</v>
          </cell>
        </row>
        <row r="3201">
          <cell r="C3201" t="str">
            <v>2003</v>
          </cell>
          <cell r="D3201" t="str">
            <v>DM_93</v>
          </cell>
          <cell r="E3201" t="str">
            <v>N/A</v>
          </cell>
          <cell r="F3201" t="str">
            <v>A20</v>
          </cell>
          <cell r="G3201" t="str">
            <v>HFI/UPB/Securities Consolidated to Loans</v>
          </cell>
          <cell r="H3201" t="str">
            <v>N34</v>
          </cell>
          <cell r="I3201">
            <v>-2385759836</v>
          </cell>
        </row>
        <row r="3202">
          <cell r="C3202" t="str">
            <v>2003</v>
          </cell>
          <cell r="D3202" t="str">
            <v>DM_93</v>
          </cell>
          <cell r="E3202" t="str">
            <v>N/A</v>
          </cell>
          <cell r="F3202" t="str">
            <v>A20</v>
          </cell>
          <cell r="G3202" t="str">
            <v>AFS/Fair Value/Total Mortgage Related Securities</v>
          </cell>
          <cell r="H3202" t="str">
            <v>L42</v>
          </cell>
          <cell r="I3202">
            <v>-1130475439</v>
          </cell>
        </row>
        <row r="3203">
          <cell r="C3203" t="str">
            <v>2003</v>
          </cell>
          <cell r="D3203" t="str">
            <v>DM_93</v>
          </cell>
          <cell r="E3203" t="str">
            <v>N/A</v>
          </cell>
          <cell r="F3203" t="str">
            <v>A20</v>
          </cell>
          <cell r="G3203" t="str">
            <v>HFT/Fair Value/Total Mortgage Related Securities</v>
          </cell>
          <cell r="H3203" t="str">
            <v>M42</v>
          </cell>
          <cell r="I3203">
            <v>-310926584</v>
          </cell>
        </row>
        <row r="3204">
          <cell r="C3204" t="str">
            <v>2003</v>
          </cell>
          <cell r="D3204" t="str">
            <v>DM_93</v>
          </cell>
          <cell r="E3204" t="str">
            <v>N/A</v>
          </cell>
          <cell r="F3204" t="str">
            <v>A20</v>
          </cell>
          <cell r="G3204" t="str">
            <v>HFI/Fair Value/Securities Consolidated to Loans</v>
          </cell>
          <cell r="H3204" t="str">
            <v>N43</v>
          </cell>
          <cell r="I3204">
            <v>-2383133242</v>
          </cell>
        </row>
        <row r="3205">
          <cell r="C3205" t="str">
            <v>2003</v>
          </cell>
          <cell r="D3205" t="str">
            <v>DM_112</v>
          </cell>
          <cell r="E3205" t="str">
            <v>N/A</v>
          </cell>
          <cell r="F3205" t="str">
            <v>A22</v>
          </cell>
          <cell r="G3205" t="str">
            <v>Loan / HFI / Repayment Principal</v>
          </cell>
          <cell r="H3205" t="str">
            <v>Y114</v>
          </cell>
          <cell r="I3205">
            <v>1237091.8700000001</v>
          </cell>
        </row>
        <row r="3206">
          <cell r="C3206" t="str">
            <v>2003</v>
          </cell>
          <cell r="D3206" t="str">
            <v>DM_112</v>
          </cell>
          <cell r="E3206" t="str">
            <v>N/A</v>
          </cell>
          <cell r="F3206" t="str">
            <v>A22</v>
          </cell>
          <cell r="G3206" t="str">
            <v>Loan / HFI / Repayment Interest</v>
          </cell>
          <cell r="H3206" t="str">
            <v>Y117</v>
          </cell>
          <cell r="I3206">
            <v>68745.77</v>
          </cell>
        </row>
        <row r="3207">
          <cell r="C3207" t="str">
            <v>2003</v>
          </cell>
          <cell r="D3207" t="str">
            <v>DM_112</v>
          </cell>
          <cell r="E3207" t="str">
            <v>N/A</v>
          </cell>
          <cell r="F3207" t="str">
            <v>A22</v>
          </cell>
          <cell r="G3207" t="str">
            <v>Securities / AFS / Repayment Principal</v>
          </cell>
          <cell r="H3207" t="str">
            <v>K114</v>
          </cell>
          <cell r="I3207">
            <v>6189739</v>
          </cell>
        </row>
        <row r="3208">
          <cell r="C3208" t="str">
            <v>2003</v>
          </cell>
          <cell r="D3208" t="str">
            <v>DM_112</v>
          </cell>
          <cell r="E3208" t="str">
            <v>N/A</v>
          </cell>
          <cell r="F3208" t="str">
            <v>A22</v>
          </cell>
          <cell r="G3208" t="str">
            <v>Securities / AFS / Repayment Interest</v>
          </cell>
          <cell r="H3208" t="str">
            <v>K117</v>
          </cell>
          <cell r="I3208">
            <v>658793</v>
          </cell>
        </row>
        <row r="3209">
          <cell r="C3209" t="str">
            <v>2003</v>
          </cell>
          <cell r="D3209" t="str">
            <v>DM_112</v>
          </cell>
          <cell r="E3209" t="str">
            <v>N/A</v>
          </cell>
          <cell r="F3209" t="str">
            <v>A22</v>
          </cell>
          <cell r="G3209" t="str">
            <v>Loan / HFI / Repayment Principal</v>
          </cell>
          <cell r="H3209" t="str">
            <v>X114</v>
          </cell>
          <cell r="I3209">
            <v>5008824.3200000003</v>
          </cell>
        </row>
        <row r="3210">
          <cell r="C3210" t="str">
            <v>2003</v>
          </cell>
          <cell r="D3210" t="str">
            <v>DM_112</v>
          </cell>
          <cell r="E3210" t="str">
            <v>N/A</v>
          </cell>
          <cell r="F3210" t="str">
            <v>A22</v>
          </cell>
          <cell r="G3210" t="str">
            <v>Loan / HFI / Repayment Interest</v>
          </cell>
          <cell r="H3210" t="str">
            <v>X117</v>
          </cell>
          <cell r="I3210">
            <v>902630.1</v>
          </cell>
        </row>
        <row r="3211">
          <cell r="C3211" t="str">
            <v>2003</v>
          </cell>
          <cell r="D3211" t="str">
            <v>DM_112</v>
          </cell>
          <cell r="E3211" t="str">
            <v>N/A</v>
          </cell>
          <cell r="F3211" t="str">
            <v>A22</v>
          </cell>
          <cell r="G3211" t="str">
            <v>Securities / AFS / Repayment Principal</v>
          </cell>
          <cell r="H3211" t="str">
            <v>K114</v>
          </cell>
          <cell r="I3211">
            <v>2597964.96</v>
          </cell>
        </row>
        <row r="3212">
          <cell r="C3212" t="str">
            <v>2003</v>
          </cell>
          <cell r="D3212" t="str">
            <v>DM_112</v>
          </cell>
          <cell r="E3212" t="str">
            <v>N/A</v>
          </cell>
          <cell r="F3212" t="str">
            <v>A22</v>
          </cell>
          <cell r="G3212" t="str">
            <v>Securities / AFS / Repayment Interest</v>
          </cell>
          <cell r="H3212" t="str">
            <v>K117</v>
          </cell>
          <cell r="I3212">
            <v>414721.72</v>
          </cell>
        </row>
        <row r="3213">
          <cell r="C3213" t="str">
            <v>2003</v>
          </cell>
          <cell r="D3213" t="str">
            <v>DM_112</v>
          </cell>
          <cell r="E3213" t="str">
            <v>N/A</v>
          </cell>
          <cell r="F3213" t="str">
            <v>A03</v>
          </cell>
          <cell r="G3213" t="str">
            <v>Securities / AFS / Repayment Principal/Long Term Fixed</v>
          </cell>
          <cell r="H3213" t="str">
            <v>H36</v>
          </cell>
          <cell r="I3213">
            <v>-6189739</v>
          </cell>
        </row>
        <row r="3214">
          <cell r="C3214" t="str">
            <v>2003</v>
          </cell>
          <cell r="D3214" t="str">
            <v>DM_112</v>
          </cell>
          <cell r="E3214" t="str">
            <v>N/A</v>
          </cell>
          <cell r="F3214" t="str">
            <v>A03</v>
          </cell>
          <cell r="G3214" t="str">
            <v>Securities / AFS / Repayment Principal/ARM</v>
          </cell>
          <cell r="H3214" t="str">
            <v>J36</v>
          </cell>
          <cell r="I3214">
            <v>-613396.4</v>
          </cell>
        </row>
        <row r="3215">
          <cell r="C3215" t="str">
            <v>2003</v>
          </cell>
          <cell r="D3215" t="str">
            <v>DM_112</v>
          </cell>
          <cell r="E3215" t="str">
            <v>N/A</v>
          </cell>
          <cell r="F3215" t="str">
            <v>A03</v>
          </cell>
          <cell r="G3215" t="str">
            <v>Securities / AFS / Repayment Principal/Long Term Fixed</v>
          </cell>
          <cell r="H3215" t="str">
            <v>H36</v>
          </cell>
          <cell r="I3215">
            <v>-1984568.56</v>
          </cell>
        </row>
        <row r="3216">
          <cell r="C3216" t="str">
            <v>2003</v>
          </cell>
          <cell r="D3216" t="str">
            <v>DM_114</v>
          </cell>
          <cell r="E3216" t="str">
            <v>N/A</v>
          </cell>
          <cell r="F3216" t="str">
            <v>11.01</v>
          </cell>
          <cell r="G3216" t="str">
            <v>MBS-PPS/Loan(HFI)/UPB</v>
          </cell>
          <cell r="H3216" t="str">
            <v>P33</v>
          </cell>
          <cell r="I3216">
            <v>2313</v>
          </cell>
        </row>
        <row r="3217">
          <cell r="C3217" t="str">
            <v>2003</v>
          </cell>
          <cell r="D3217" t="str">
            <v>DM_114</v>
          </cell>
          <cell r="E3217" t="str">
            <v>N/A</v>
          </cell>
          <cell r="F3217" t="str">
            <v>11.01</v>
          </cell>
          <cell r="G3217" t="str">
            <v>MBS-SWAP/Loan(HFI)/UPB</v>
          </cell>
          <cell r="H3217" t="str">
            <v>S33</v>
          </cell>
          <cell r="I3217">
            <v>4774194</v>
          </cell>
        </row>
        <row r="3218">
          <cell r="C3218" t="str">
            <v>2003</v>
          </cell>
          <cell r="D3218" t="str">
            <v>DM_114</v>
          </cell>
          <cell r="E3218" t="str">
            <v>N/A</v>
          </cell>
          <cell r="F3218" t="str">
            <v>11.06 - HFI</v>
          </cell>
          <cell r="G3218" t="str">
            <v>Fixed Income Long/UPB/Single Family</v>
          </cell>
          <cell r="H3218" t="str">
            <v>G33</v>
          </cell>
          <cell r="I3218">
            <v>4251352</v>
          </cell>
        </row>
        <row r="3219">
          <cell r="C3219" t="str">
            <v>2003</v>
          </cell>
          <cell r="D3219" t="str">
            <v>DM_114</v>
          </cell>
          <cell r="E3219" t="str">
            <v>N/A</v>
          </cell>
          <cell r="F3219" t="str">
            <v>11.06 - HFS</v>
          </cell>
          <cell r="G3219" t="str">
            <v>Fixed Income Long/UPB/Single Family</v>
          </cell>
          <cell r="H3219" t="str">
            <v>G33</v>
          </cell>
          <cell r="I3219">
            <v>2313</v>
          </cell>
        </row>
        <row r="3220">
          <cell r="C3220" t="str">
            <v>2003</v>
          </cell>
          <cell r="D3220" t="str">
            <v>DM_114</v>
          </cell>
          <cell r="E3220" t="str">
            <v>N/A</v>
          </cell>
          <cell r="F3220" t="str">
            <v>11.06 - HFI</v>
          </cell>
          <cell r="G3220" t="str">
            <v>Fixed Income Long/UPB/Multi Family</v>
          </cell>
          <cell r="H3220" t="str">
            <v>T33</v>
          </cell>
          <cell r="I3220">
            <v>522842</v>
          </cell>
        </row>
        <row r="3221">
          <cell r="C3221" t="str">
            <v>2003</v>
          </cell>
          <cell r="D3221" t="str">
            <v>DM_115</v>
          </cell>
          <cell r="E3221" t="str">
            <v>N/A</v>
          </cell>
          <cell r="F3221" t="str">
            <v>11.05</v>
          </cell>
          <cell r="G3221" t="str">
            <v>Income / Interest Income / Total WL Residing in SL</v>
          </cell>
          <cell r="H3221" t="str">
            <v>G104</v>
          </cell>
          <cell r="I3221">
            <v>-25385993</v>
          </cell>
        </row>
        <row r="3222">
          <cell r="C3222" t="str">
            <v>2003</v>
          </cell>
          <cell r="D3222" t="str">
            <v>DM_115</v>
          </cell>
          <cell r="E3222" t="str">
            <v>N/A</v>
          </cell>
          <cell r="F3222" t="str">
            <v>11.06</v>
          </cell>
          <cell r="G3222" t="str">
            <v>Income / Interest Income / Total Secs Consolidated to Loan</v>
          </cell>
          <cell r="H3222" t="str">
            <v>G100</v>
          </cell>
          <cell r="I3222">
            <v>17765595</v>
          </cell>
        </row>
        <row r="3223">
          <cell r="C3223" t="str">
            <v>2003</v>
          </cell>
          <cell r="D3223" t="str">
            <v>DM_127</v>
          </cell>
          <cell r="E3223" t="str">
            <v>N/A</v>
          </cell>
          <cell r="F3223" t="str">
            <v>A01</v>
          </cell>
          <cell r="G3223" t="str">
            <v>Private / OtherRemic / UPB / UPB Adjustment</v>
          </cell>
          <cell r="H3223" t="str">
            <v>R19</v>
          </cell>
          <cell r="I3223">
            <v>1349914</v>
          </cell>
        </row>
        <row r="3224">
          <cell r="C3224" t="str">
            <v>2003</v>
          </cell>
          <cell r="D3224" t="str">
            <v>DM_127</v>
          </cell>
          <cell r="E3224" t="str">
            <v>N/A</v>
          </cell>
          <cell r="F3224" t="str">
            <v>A07</v>
          </cell>
          <cell r="G3224" t="str">
            <v>Current UPB / AFS / Private / OtherRemic</v>
          </cell>
          <cell r="H3224" t="str">
            <v>G65</v>
          </cell>
          <cell r="I3224">
            <v>1349914</v>
          </cell>
        </row>
        <row r="3225">
          <cell r="C3225" t="str">
            <v>2003</v>
          </cell>
          <cell r="D3225" t="str">
            <v>DM_127</v>
          </cell>
          <cell r="E3225" t="str">
            <v>N/A</v>
          </cell>
          <cell r="F3225" t="str">
            <v>A09</v>
          </cell>
          <cell r="G3225" t="str">
            <v>Current UPB / AFS / Remic / unrated</v>
          </cell>
          <cell r="H3225" t="str">
            <v>G65</v>
          </cell>
          <cell r="I3225">
            <v>1349914</v>
          </cell>
        </row>
        <row r="3226">
          <cell r="C3226" t="str">
            <v>2003</v>
          </cell>
          <cell r="D3226" t="str">
            <v>DM_127</v>
          </cell>
          <cell r="E3226" t="str">
            <v>N/A</v>
          </cell>
          <cell r="F3226" t="str">
            <v>A13 - AFS</v>
          </cell>
          <cell r="G3226" t="str">
            <v>&gt;10 years / UPB / Private / Other Remic</v>
          </cell>
          <cell r="H3226" t="str">
            <v>O51</v>
          </cell>
          <cell r="I3226">
            <v>1349914</v>
          </cell>
        </row>
        <row r="3227">
          <cell r="C3227" t="str">
            <v>2003</v>
          </cell>
          <cell r="D3227" t="str">
            <v>DM_127</v>
          </cell>
          <cell r="E3227" t="str">
            <v>N/A</v>
          </cell>
          <cell r="F3227" t="str">
            <v>A20</v>
          </cell>
          <cell r="G3227" t="str">
            <v>Total Mortgage Related Securities-AFS</v>
          </cell>
          <cell r="H3227" t="str">
            <v>L33</v>
          </cell>
          <cell r="I3227">
            <v>1349914</v>
          </cell>
        </row>
        <row r="3228">
          <cell r="C3228" t="str">
            <v>2003</v>
          </cell>
          <cell r="D3228" t="str">
            <v>DM_127</v>
          </cell>
          <cell r="E3228" t="str">
            <v>N/A</v>
          </cell>
          <cell r="F3228" t="str">
            <v>A21</v>
          </cell>
          <cell r="G3228" t="str">
            <v>Single Family / Conventional / Private Label</v>
          </cell>
          <cell r="H3228" t="str">
            <v>F35</v>
          </cell>
          <cell r="I3228">
            <v>1349914</v>
          </cell>
        </row>
        <row r="3229">
          <cell r="C3229" t="str">
            <v>2003</v>
          </cell>
          <cell r="D3229" t="str">
            <v>DM_128</v>
          </cell>
          <cell r="E3229" t="str">
            <v>N/A</v>
          </cell>
          <cell r="F3229" t="str">
            <v>A16</v>
          </cell>
          <cell r="G3229" t="str">
            <v>Security Equivalent Interest Income</v>
          </cell>
          <cell r="H3229" t="str">
            <v>F44</v>
          </cell>
          <cell r="I3229">
            <v>62256097</v>
          </cell>
        </row>
        <row r="3230">
          <cell r="C3230" t="str">
            <v>2003</v>
          </cell>
          <cell r="D3230" t="str">
            <v>DM_128</v>
          </cell>
          <cell r="E3230" t="str">
            <v>N/A</v>
          </cell>
          <cell r="F3230" t="str">
            <v>A18</v>
          </cell>
          <cell r="G3230" t="str">
            <v>Total Income /Remaining Term &gt;10 year</v>
          </cell>
          <cell r="H3230" t="str">
            <v>N45</v>
          </cell>
          <cell r="I3230">
            <v>62256097</v>
          </cell>
        </row>
        <row r="3231">
          <cell r="C3231" t="str">
            <v>2003</v>
          </cell>
          <cell r="D3231" t="str">
            <v>DM_129</v>
          </cell>
          <cell r="E3231" t="str">
            <v>N/A</v>
          </cell>
          <cell r="F3231" t="str">
            <v>A11</v>
          </cell>
          <cell r="G3231" t="str">
            <v>Total Sales Proceeds/Fannie Mae</v>
          </cell>
          <cell r="H3231" t="str">
            <v>I32</v>
          </cell>
          <cell r="I3231">
            <v>3332879245.610002</v>
          </cell>
        </row>
        <row r="3232">
          <cell r="C3232" t="str">
            <v>2003</v>
          </cell>
          <cell r="D3232" t="str">
            <v>DM_129</v>
          </cell>
          <cell r="E3232" t="str">
            <v>N/A</v>
          </cell>
          <cell r="F3232" t="str">
            <v>A11</v>
          </cell>
          <cell r="G3232" t="str">
            <v>Interest Sales Proceeds/Fannie Mae</v>
          </cell>
          <cell r="H3232" t="str">
            <v>J32</v>
          </cell>
          <cell r="I3232">
            <v>5866954.3000000007</v>
          </cell>
        </row>
        <row r="3233">
          <cell r="C3233" t="str">
            <v>2003</v>
          </cell>
          <cell r="D3233" t="str">
            <v>DM_129</v>
          </cell>
          <cell r="E3233" t="str">
            <v>N/A</v>
          </cell>
          <cell r="F3233" t="str">
            <v>A11</v>
          </cell>
          <cell r="G3233" t="str">
            <v>UPB Relief/Fannie Mae</v>
          </cell>
          <cell r="H3233" t="str">
            <v>L32</v>
          </cell>
          <cell r="I3233">
            <v>-3001005692.4099994</v>
          </cell>
        </row>
        <row r="3234">
          <cell r="C3234" t="str">
            <v>2003</v>
          </cell>
          <cell r="D3234" t="str">
            <v>DM_129</v>
          </cell>
          <cell r="E3234" t="str">
            <v>N/A</v>
          </cell>
          <cell r="F3234" t="str">
            <v>A11</v>
          </cell>
          <cell r="G3234" t="str">
            <v>Unamortized Cost Basis Adj Relief/Fannie Mae</v>
          </cell>
          <cell r="H3234" t="str">
            <v>O32</v>
          </cell>
          <cell r="I3234">
            <v>78271551</v>
          </cell>
        </row>
        <row r="3235">
          <cell r="C3235" t="str">
            <v>2003</v>
          </cell>
          <cell r="D3235" t="str">
            <v>DM_129</v>
          </cell>
          <cell r="E3235" t="str">
            <v>N/A</v>
          </cell>
          <cell r="F3235" t="str">
            <v>A11</v>
          </cell>
          <cell r="G3235" t="str">
            <v>Derivative Sales Adj./Fannie Mae</v>
          </cell>
          <cell r="H3235" t="str">
            <v>S32</v>
          </cell>
          <cell r="I3235">
            <v>-715112139.90000343</v>
          </cell>
        </row>
        <row r="3236">
          <cell r="C3236" t="str">
            <v>2003</v>
          </cell>
          <cell r="D3236" t="str">
            <v>DM_129</v>
          </cell>
          <cell r="E3236" t="str">
            <v>N/A</v>
          </cell>
          <cell r="F3236" t="str">
            <v>A11</v>
          </cell>
          <cell r="G3236" t="str">
            <v>Adjusted Gross Gain/Fannie Mae</v>
          </cell>
          <cell r="H3236" t="str">
            <v>T32</v>
          </cell>
          <cell r="I3236">
            <v>16126724045</v>
          </cell>
        </row>
        <row r="3237">
          <cell r="C3237" t="str">
            <v>2003</v>
          </cell>
          <cell r="D3237" t="str">
            <v>DM_129</v>
          </cell>
          <cell r="E3237" t="str">
            <v>N/A</v>
          </cell>
          <cell r="F3237" t="str">
            <v>A11</v>
          </cell>
          <cell r="G3237" t="str">
            <v>Adjusted Gross Loss/Fannie Mae</v>
          </cell>
          <cell r="H3237" t="str">
            <v>U32</v>
          </cell>
          <cell r="I3237">
            <v>-16808034466.009968</v>
          </cell>
        </row>
        <row r="3238">
          <cell r="C3238" t="str">
            <v>2003</v>
          </cell>
          <cell r="D3238" t="str">
            <v>DM_129</v>
          </cell>
          <cell r="E3238" t="str">
            <v>N/A</v>
          </cell>
          <cell r="F3238" t="str">
            <v>A11</v>
          </cell>
          <cell r="G3238" t="str">
            <v>Total Sales Proceeds/Freddie Mac</v>
          </cell>
          <cell r="H3238" t="str">
            <v>I33</v>
          </cell>
          <cell r="I3238">
            <v>-455131</v>
          </cell>
        </row>
        <row r="3239">
          <cell r="C3239" t="str">
            <v>2003</v>
          </cell>
          <cell r="D3239" t="str">
            <v>DM_129</v>
          </cell>
          <cell r="E3239" t="str">
            <v>N/A</v>
          </cell>
          <cell r="F3239" t="str">
            <v>A11</v>
          </cell>
          <cell r="G3239" t="str">
            <v>Unamortized Cost Basis Adj Relief/Freddie Mac</v>
          </cell>
          <cell r="H3239" t="str">
            <v>O33</v>
          </cell>
          <cell r="I3239">
            <v>2601852</v>
          </cell>
        </row>
        <row r="3240">
          <cell r="C3240" t="str">
            <v>2003</v>
          </cell>
          <cell r="D3240" t="str">
            <v>DM_129</v>
          </cell>
          <cell r="E3240" t="str">
            <v>N/A</v>
          </cell>
          <cell r="F3240" t="str">
            <v>A11</v>
          </cell>
          <cell r="G3240" t="str">
            <v>Derivative Sales Adj./Freddie Mac</v>
          </cell>
          <cell r="H3240" t="str">
            <v>S33</v>
          </cell>
          <cell r="I3240">
            <v>27045287</v>
          </cell>
        </row>
        <row r="3241">
          <cell r="C3241" t="str">
            <v>2003</v>
          </cell>
          <cell r="D3241" t="str">
            <v>DM_129</v>
          </cell>
          <cell r="E3241" t="str">
            <v>N/A</v>
          </cell>
          <cell r="F3241" t="str">
            <v>A11</v>
          </cell>
          <cell r="G3241" t="str">
            <v>Adjusted Gross Gain/Freddie Mac</v>
          </cell>
          <cell r="H3241" t="str">
            <v>T33</v>
          </cell>
          <cell r="I3241">
            <v>198503715</v>
          </cell>
        </row>
        <row r="3242">
          <cell r="C3242" t="str">
            <v>2003</v>
          </cell>
          <cell r="D3242" t="str">
            <v>DM_129</v>
          </cell>
          <cell r="E3242" t="str">
            <v>N/A</v>
          </cell>
          <cell r="F3242" t="str">
            <v>A11</v>
          </cell>
          <cell r="G3242" t="str">
            <v>Adjusted Gross Loss/Freddie Mac</v>
          </cell>
          <cell r="H3242" t="str">
            <v>U33</v>
          </cell>
          <cell r="I3242">
            <v>-169311706</v>
          </cell>
        </row>
        <row r="3243">
          <cell r="C3243" t="str">
            <v>2003</v>
          </cell>
          <cell r="D3243" t="str">
            <v>DM_129</v>
          </cell>
          <cell r="E3243" t="str">
            <v>N/A</v>
          </cell>
          <cell r="F3243" t="str">
            <v>A11</v>
          </cell>
          <cell r="G3243" t="str">
            <v>Total Sales Proceeds/Ginnie Mae</v>
          </cell>
          <cell r="H3243" t="str">
            <v>I34</v>
          </cell>
          <cell r="I3243">
            <v>-1075325</v>
          </cell>
        </row>
        <row r="3244">
          <cell r="C3244" t="str">
            <v>2003</v>
          </cell>
          <cell r="D3244" t="str">
            <v>DM_129</v>
          </cell>
          <cell r="E3244" t="str">
            <v>N/A</v>
          </cell>
          <cell r="F3244" t="str">
            <v>A11</v>
          </cell>
          <cell r="G3244" t="str">
            <v>Derivative Sales Adj./Ginnie Mae</v>
          </cell>
          <cell r="H3244" t="str">
            <v>S34</v>
          </cell>
          <cell r="I3244">
            <v>51173267</v>
          </cell>
        </row>
        <row r="3245">
          <cell r="C3245" t="str">
            <v>2003</v>
          </cell>
          <cell r="D3245" t="str">
            <v>DM_129</v>
          </cell>
          <cell r="E3245" t="str">
            <v>N/A</v>
          </cell>
          <cell r="F3245" t="str">
            <v>A11</v>
          </cell>
          <cell r="G3245" t="str">
            <v>Adjusted Gross Gain/Ginnie Mae</v>
          </cell>
          <cell r="H3245" t="str">
            <v>T34</v>
          </cell>
          <cell r="I3245">
            <v>155772165</v>
          </cell>
        </row>
        <row r="3246">
          <cell r="C3246" t="str">
            <v>2003</v>
          </cell>
          <cell r="D3246" t="str">
            <v>DM_129</v>
          </cell>
          <cell r="E3246" t="str">
            <v>N/A</v>
          </cell>
          <cell r="F3246" t="str">
            <v>A11</v>
          </cell>
          <cell r="G3246" t="str">
            <v>Adjusted Gross Loss/Ginnie Mae</v>
          </cell>
          <cell r="H3246" t="str">
            <v>U34</v>
          </cell>
          <cell r="I3246">
            <v>-105674224</v>
          </cell>
        </row>
        <row r="3247">
          <cell r="C3247" t="str">
            <v>2003</v>
          </cell>
          <cell r="D3247" t="str">
            <v>DM_129</v>
          </cell>
          <cell r="E3247" t="str">
            <v>N/A</v>
          </cell>
          <cell r="F3247" t="str">
            <v>A11</v>
          </cell>
          <cell r="G3247" t="str">
            <v>Total Sales Proceeds/Private</v>
          </cell>
          <cell r="H3247" t="str">
            <v>I35</v>
          </cell>
          <cell r="I3247">
            <v>68405684.359999999</v>
          </cell>
        </row>
        <row r="3248">
          <cell r="C3248" t="str">
            <v>2003</v>
          </cell>
          <cell r="D3248" t="str">
            <v>DM_129</v>
          </cell>
          <cell r="E3248" t="str">
            <v>N/A</v>
          </cell>
          <cell r="F3248" t="str">
            <v>A11</v>
          </cell>
          <cell r="G3248" t="str">
            <v>UPB Relief/Private</v>
          </cell>
          <cell r="H3248" t="str">
            <v>L35</v>
          </cell>
          <cell r="I3248">
            <v>0</v>
          </cell>
        </row>
        <row r="3249">
          <cell r="C3249" t="str">
            <v>2003</v>
          </cell>
          <cell r="D3249" t="str">
            <v>DM_129</v>
          </cell>
          <cell r="E3249" t="str">
            <v>N/A</v>
          </cell>
          <cell r="F3249" t="str">
            <v>A11</v>
          </cell>
          <cell r="G3249" t="str">
            <v>Derivative Sales Adj./Private</v>
          </cell>
          <cell r="H3249" t="str">
            <v>S35</v>
          </cell>
          <cell r="I3249">
            <v>39432</v>
          </cell>
        </row>
        <row r="3250">
          <cell r="C3250" t="str">
            <v>2003</v>
          </cell>
          <cell r="D3250" t="str">
            <v>DM_129</v>
          </cell>
          <cell r="E3250" t="str">
            <v>N/A</v>
          </cell>
          <cell r="F3250" t="str">
            <v>A11</v>
          </cell>
          <cell r="G3250" t="str">
            <v>Adjusted Gross Gain/Private</v>
          </cell>
          <cell r="H3250" t="str">
            <v>T35</v>
          </cell>
          <cell r="I3250">
            <v>203054</v>
          </cell>
        </row>
        <row r="3251">
          <cell r="C3251" t="str">
            <v>2003</v>
          </cell>
          <cell r="D3251" t="str">
            <v>DM_129</v>
          </cell>
          <cell r="E3251" t="str">
            <v>N/A</v>
          </cell>
          <cell r="F3251" t="str">
            <v>A11</v>
          </cell>
          <cell r="G3251" t="str">
            <v>Adjusted Gross Loss/Private</v>
          </cell>
          <cell r="H3251" t="str">
            <v>U35</v>
          </cell>
          <cell r="I3251">
            <v>1291379</v>
          </cell>
        </row>
        <row r="3252">
          <cell r="C3252" t="str">
            <v>2003</v>
          </cell>
          <cell r="D3252" t="str">
            <v>DM_129</v>
          </cell>
          <cell r="E3252" t="str">
            <v>N/A</v>
          </cell>
          <cell r="F3252" t="str">
            <v>A11</v>
          </cell>
          <cell r="G3252" t="str">
            <v>Total Sales Proceeds/AFS</v>
          </cell>
          <cell r="H3252" t="str">
            <v>I62</v>
          </cell>
          <cell r="I3252">
            <v>441023088.98000002</v>
          </cell>
        </row>
        <row r="3253">
          <cell r="C3253" t="str">
            <v>2003</v>
          </cell>
          <cell r="D3253" t="str">
            <v>DM_129</v>
          </cell>
          <cell r="E3253" t="str">
            <v>N/A</v>
          </cell>
          <cell r="F3253" t="str">
            <v>A11</v>
          </cell>
          <cell r="G3253" t="str">
            <v>Interest Sales Proceeds/AFS</v>
          </cell>
          <cell r="H3253" t="str">
            <v>J62</v>
          </cell>
          <cell r="I3253">
            <v>14637.99</v>
          </cell>
        </row>
        <row r="3254">
          <cell r="C3254" t="str">
            <v>2003</v>
          </cell>
          <cell r="D3254" t="str">
            <v>DM_129</v>
          </cell>
          <cell r="E3254" t="str">
            <v>N/A</v>
          </cell>
          <cell r="F3254" t="str">
            <v>A11</v>
          </cell>
          <cell r="G3254" t="str">
            <v>UPB Relief/AFS</v>
          </cell>
          <cell r="H3254" t="str">
            <v>L62</v>
          </cell>
          <cell r="I3254">
            <v>-1947339.95</v>
          </cell>
        </row>
        <row r="3255">
          <cell r="C3255" t="str">
            <v>2003</v>
          </cell>
          <cell r="D3255" t="str">
            <v>DM_129</v>
          </cell>
          <cell r="E3255" t="str">
            <v>N/A</v>
          </cell>
          <cell r="F3255" t="str">
            <v>A11</v>
          </cell>
          <cell r="G3255" t="str">
            <v>Unamortized Cost Basis Adj Relief/AFS</v>
          </cell>
          <cell r="H3255" t="str">
            <v>O62</v>
          </cell>
          <cell r="I3255">
            <v>91669586</v>
          </cell>
        </row>
        <row r="3256">
          <cell r="C3256" t="str">
            <v>2003</v>
          </cell>
          <cell r="D3256" t="str">
            <v>DM_129</v>
          </cell>
          <cell r="E3256" t="str">
            <v>N/A</v>
          </cell>
          <cell r="F3256" t="str">
            <v>A11</v>
          </cell>
          <cell r="G3256" t="str">
            <v>Derivative Sales Adj./AFS</v>
          </cell>
          <cell r="H3256" t="str">
            <v>S62</v>
          </cell>
          <cell r="I3256">
            <v>50241236</v>
          </cell>
        </row>
        <row r="3257">
          <cell r="C3257" t="str">
            <v>2003</v>
          </cell>
          <cell r="D3257" t="str">
            <v>DM_129</v>
          </cell>
          <cell r="E3257" t="str">
            <v>N/A</v>
          </cell>
          <cell r="F3257" t="str">
            <v>A11</v>
          </cell>
          <cell r="G3257" t="str">
            <v>Adjusted Gross Gain/AFS</v>
          </cell>
          <cell r="H3257" t="str">
            <v>T62</v>
          </cell>
          <cell r="I3257">
            <v>138994686</v>
          </cell>
        </row>
        <row r="3258">
          <cell r="C3258" t="str">
            <v>2003</v>
          </cell>
          <cell r="D3258" t="str">
            <v>DM_129</v>
          </cell>
          <cell r="E3258" t="str">
            <v>N/A</v>
          </cell>
          <cell r="F3258" t="str">
            <v>A11</v>
          </cell>
          <cell r="G3258" t="str">
            <v>Adjusted Gross Loss/AFS</v>
          </cell>
          <cell r="H3258" t="str">
            <v>U62</v>
          </cell>
          <cell r="I3258">
            <v>4650562.5299995933</v>
          </cell>
        </row>
        <row r="3259">
          <cell r="C3259" t="str">
            <v>2003</v>
          </cell>
          <cell r="D3259" t="str">
            <v>DM_129</v>
          </cell>
          <cell r="E3259" t="str">
            <v>N/A</v>
          </cell>
          <cell r="F3259" t="str">
            <v>A11</v>
          </cell>
          <cell r="G3259" t="str">
            <v>Total Sales Proceeds/HFTPortfolio</v>
          </cell>
          <cell r="H3259" t="str">
            <v>I65</v>
          </cell>
          <cell r="I3259">
            <v>78264</v>
          </cell>
        </row>
        <row r="3260">
          <cell r="C3260" t="str">
            <v>2003</v>
          </cell>
          <cell r="D3260" t="str">
            <v>DM_129</v>
          </cell>
          <cell r="E3260" t="str">
            <v>N/A</v>
          </cell>
          <cell r="F3260" t="str">
            <v>A11</v>
          </cell>
          <cell r="G3260" t="str">
            <v>Interest Sales Proceeds/HFTPortfolio</v>
          </cell>
          <cell r="H3260" t="str">
            <v>J65</v>
          </cell>
          <cell r="I3260">
            <v>166</v>
          </cell>
        </row>
        <row r="3261">
          <cell r="C3261" t="str">
            <v>2003</v>
          </cell>
          <cell r="D3261" t="str">
            <v>DM_129</v>
          </cell>
          <cell r="E3261" t="str">
            <v>N/A</v>
          </cell>
          <cell r="F3261" t="str">
            <v>A11</v>
          </cell>
          <cell r="G3261" t="str">
            <v>UPB Relief/HFTPortfolio</v>
          </cell>
          <cell r="H3261" t="str">
            <v>L65</v>
          </cell>
          <cell r="I3261">
            <v>-78165</v>
          </cell>
        </row>
        <row r="3262">
          <cell r="C3262" t="str">
            <v>2003</v>
          </cell>
          <cell r="D3262" t="str">
            <v>DM_129</v>
          </cell>
          <cell r="E3262" t="str">
            <v>N/A</v>
          </cell>
          <cell r="F3262" t="str">
            <v>A11</v>
          </cell>
          <cell r="G3262" t="str">
            <v>Unamortized Cost Basis Adj Relief/HFTPortfolio</v>
          </cell>
          <cell r="H3262" t="str">
            <v>O65</v>
          </cell>
          <cell r="I3262">
            <v>4782268</v>
          </cell>
        </row>
        <row r="3263">
          <cell r="C3263" t="str">
            <v>2003</v>
          </cell>
          <cell r="D3263" t="str">
            <v>DM_129</v>
          </cell>
          <cell r="E3263" t="str">
            <v>N/A</v>
          </cell>
          <cell r="F3263" t="str">
            <v>A11</v>
          </cell>
          <cell r="G3263" t="str">
            <v>Derivative Sales Adj./HFTPortfolio</v>
          </cell>
          <cell r="H3263" t="str">
            <v>S65</v>
          </cell>
          <cell r="I3263">
            <v>-31881186.290000003</v>
          </cell>
        </row>
        <row r="3264">
          <cell r="C3264" t="str">
            <v>2003</v>
          </cell>
          <cell r="D3264" t="str">
            <v>DM_129</v>
          </cell>
          <cell r="E3264" t="str">
            <v>N/A</v>
          </cell>
          <cell r="F3264" t="str">
            <v>A11</v>
          </cell>
          <cell r="G3264" t="str">
            <v>Adjusted Gross Gain/HFTPortfolio</v>
          </cell>
          <cell r="H3264" t="str">
            <v>T65</v>
          </cell>
          <cell r="I3264">
            <v>47709270.485696264</v>
          </cell>
        </row>
        <row r="3265">
          <cell r="C3265" t="str">
            <v>2003</v>
          </cell>
          <cell r="D3265" t="str">
            <v>DM_129</v>
          </cell>
          <cell r="E3265" t="str">
            <v>N/A</v>
          </cell>
          <cell r="F3265" t="str">
            <v>A11</v>
          </cell>
          <cell r="G3265" t="str">
            <v>Adjusted Gross Loss/HFTPortfolio</v>
          </cell>
          <cell r="H3265" t="str">
            <v>U65</v>
          </cell>
          <cell r="I3265">
            <v>-74808256.565696299</v>
          </cell>
        </row>
        <row r="3266">
          <cell r="C3266" t="str">
            <v>2003</v>
          </cell>
          <cell r="D3266" t="str">
            <v>DM_129</v>
          </cell>
          <cell r="E3266" t="str">
            <v>N/A</v>
          </cell>
          <cell r="F3266" t="str">
            <v>A11</v>
          </cell>
          <cell r="G3266" t="str">
            <v>Total Sales Proceeds/AFS/Omnibus</v>
          </cell>
          <cell r="H3266" t="str">
            <v>I71</v>
          </cell>
          <cell r="I3266">
            <v>792869813.87000012</v>
          </cell>
        </row>
        <row r="3267">
          <cell r="C3267" t="str">
            <v>2003</v>
          </cell>
          <cell r="D3267" t="str">
            <v>DM_129</v>
          </cell>
          <cell r="E3267" t="str">
            <v>N/A</v>
          </cell>
          <cell r="F3267" t="str">
            <v>A11</v>
          </cell>
          <cell r="G3267" t="str">
            <v>Interest Sales Proceeds/AFS/Omnibus</v>
          </cell>
          <cell r="H3267" t="str">
            <v>J71</v>
          </cell>
          <cell r="I3267">
            <v>1539852</v>
          </cell>
        </row>
        <row r="3268">
          <cell r="C3268" t="str">
            <v>2003</v>
          </cell>
          <cell r="D3268" t="str">
            <v>DM_129</v>
          </cell>
          <cell r="E3268" t="str">
            <v>N/A</v>
          </cell>
          <cell r="F3268" t="str">
            <v>A11</v>
          </cell>
          <cell r="G3268" t="str">
            <v>UPB Relief/AFS/Omnibus</v>
          </cell>
          <cell r="H3268" t="str">
            <v>L71</v>
          </cell>
          <cell r="I3268">
            <v>-783588946</v>
          </cell>
        </row>
        <row r="3269">
          <cell r="C3269" t="str">
            <v>2003</v>
          </cell>
          <cell r="D3269" t="str">
            <v>DM_129</v>
          </cell>
          <cell r="E3269" t="str">
            <v>N/A</v>
          </cell>
          <cell r="F3269" t="str">
            <v>A11</v>
          </cell>
          <cell r="G3269" t="str">
            <v>Unamortized Cost Basis Adj Relief/AFS/Omnibus</v>
          </cell>
          <cell r="H3269" t="str">
            <v>O71</v>
          </cell>
          <cell r="I3269">
            <v>-9717163</v>
          </cell>
        </row>
        <row r="3270">
          <cell r="C3270" t="str">
            <v>2003</v>
          </cell>
          <cell r="D3270" t="str">
            <v>DM_129</v>
          </cell>
          <cell r="E3270" t="str">
            <v>N/A</v>
          </cell>
          <cell r="F3270" t="str">
            <v>A11</v>
          </cell>
          <cell r="G3270" t="str">
            <v>Derivative Sales Adj./AFS/Omnibus</v>
          </cell>
          <cell r="H3270" t="str">
            <v>S71</v>
          </cell>
          <cell r="I3270">
            <v>-384184918</v>
          </cell>
        </row>
        <row r="3271">
          <cell r="C3271" t="str">
            <v>2003</v>
          </cell>
          <cell r="D3271" t="str">
            <v>DM_129</v>
          </cell>
          <cell r="E3271" t="str">
            <v>N/A</v>
          </cell>
          <cell r="F3271" t="str">
            <v>A11</v>
          </cell>
          <cell r="G3271" t="str">
            <v>Adjusted Gross Gain/AFS/Omnibus</v>
          </cell>
          <cell r="H3271" t="str">
            <v>T71</v>
          </cell>
          <cell r="I3271">
            <v>-481684857</v>
          </cell>
        </row>
        <row r="3272">
          <cell r="C3272" t="str">
            <v>2003</v>
          </cell>
          <cell r="D3272" t="str">
            <v>DM_129</v>
          </cell>
          <cell r="E3272" t="str">
            <v>N/A</v>
          </cell>
          <cell r="F3272" t="str">
            <v>A11</v>
          </cell>
          <cell r="G3272" t="str">
            <v>Adjusted Gross Loss/AFS/Omnibus</v>
          </cell>
          <cell r="H3272" t="str">
            <v>U71</v>
          </cell>
          <cell r="I3272">
            <v>95528022</v>
          </cell>
        </row>
        <row r="3273">
          <cell r="C3273" t="str">
            <v>2003</v>
          </cell>
          <cell r="D3273" t="str">
            <v>DM_129</v>
          </cell>
          <cell r="E3273" t="str">
            <v>N/A</v>
          </cell>
          <cell r="F3273" t="str">
            <v>A11</v>
          </cell>
          <cell r="G3273" t="str">
            <v>Total Sales Proceeds/HFT/Omnibus</v>
          </cell>
          <cell r="H3273" t="str">
            <v>I74</v>
          </cell>
          <cell r="I3273">
            <v>2165784039.590004</v>
          </cell>
        </row>
        <row r="3274">
          <cell r="C3274" t="str">
            <v>2003</v>
          </cell>
          <cell r="D3274" t="str">
            <v>DM_129</v>
          </cell>
          <cell r="E3274" t="str">
            <v>N/A</v>
          </cell>
          <cell r="F3274" t="str">
            <v>A11</v>
          </cell>
          <cell r="G3274" t="str">
            <v>Interest Sales Proceeds/HFT/Omnibus</v>
          </cell>
          <cell r="H3274" t="str">
            <v>J74</v>
          </cell>
          <cell r="I3274">
            <v>4312299</v>
          </cell>
        </row>
        <row r="3275">
          <cell r="C3275" t="str">
            <v>2003</v>
          </cell>
          <cell r="D3275" t="str">
            <v>DM_129</v>
          </cell>
          <cell r="E3275" t="str">
            <v>N/A</v>
          </cell>
          <cell r="F3275" t="str">
            <v>A11</v>
          </cell>
          <cell r="G3275" t="str">
            <v>UPB Relief/HFT/Omnibus</v>
          </cell>
          <cell r="H3275" t="str">
            <v>L74</v>
          </cell>
          <cell r="I3275">
            <v>-2215391241</v>
          </cell>
        </row>
        <row r="3276">
          <cell r="C3276" t="str">
            <v>2003</v>
          </cell>
          <cell r="D3276" t="str">
            <v>DM_129</v>
          </cell>
          <cell r="E3276" t="str">
            <v>N/A</v>
          </cell>
          <cell r="F3276" t="str">
            <v>A11</v>
          </cell>
          <cell r="G3276" t="str">
            <v>Unamortized Cost Basis Adj Relief/HFT/Omnibus</v>
          </cell>
          <cell r="H3276" t="str">
            <v>O74</v>
          </cell>
          <cell r="I3276">
            <v>-5861286</v>
          </cell>
        </row>
        <row r="3277">
          <cell r="C3277" t="str">
            <v>2003</v>
          </cell>
          <cell r="D3277" t="str">
            <v>DM_129</v>
          </cell>
          <cell r="E3277" t="str">
            <v>N/A</v>
          </cell>
          <cell r="F3277" t="str">
            <v>A11</v>
          </cell>
          <cell r="G3277" t="str">
            <v>Derivative Sales Adj./HFT/Omnibus</v>
          </cell>
          <cell r="H3277" t="str">
            <v>S74</v>
          </cell>
          <cell r="I3277">
            <v>-271029285.21000254</v>
          </cell>
        </row>
        <row r="3278">
          <cell r="C3278" t="str">
            <v>2003</v>
          </cell>
          <cell r="D3278" t="str">
            <v>DM_129</v>
          </cell>
          <cell r="E3278" t="str">
            <v>N/A</v>
          </cell>
          <cell r="F3278" t="str">
            <v>A11</v>
          </cell>
          <cell r="G3278" t="str">
            <v>Adjusted Gross Gain/HFT/Omnibus</v>
          </cell>
          <cell r="H3278" t="str">
            <v>T74</v>
          </cell>
          <cell r="I3278">
            <v>16776183879.344215</v>
          </cell>
        </row>
        <row r="3279">
          <cell r="C3279" t="str">
            <v>2003</v>
          </cell>
          <cell r="D3279" t="str">
            <v>DM_129</v>
          </cell>
          <cell r="E3279" t="str">
            <v>N/A</v>
          </cell>
          <cell r="F3279" t="str">
            <v>A11</v>
          </cell>
          <cell r="G3279" t="str">
            <v>Adjusted Gross Loss/HFT/Omnibus</v>
          </cell>
          <cell r="H3279" t="str">
            <v>U74</v>
          </cell>
          <cell r="I3279">
            <v>-17107099345.574308</v>
          </cell>
        </row>
        <row r="3280">
          <cell r="C3280" t="str">
            <v>2003</v>
          </cell>
          <cell r="D3280" t="str">
            <v>DM_130</v>
          </cell>
          <cell r="E3280" t="str">
            <v>N/A</v>
          </cell>
          <cell r="F3280" t="str">
            <v>A23</v>
          </cell>
          <cell r="G3280" t="str">
            <v>ASAP Transfer In - UPB Transferred</v>
          </cell>
          <cell r="H3280" t="str">
            <v>L98</v>
          </cell>
          <cell r="I3280">
            <v>14927183</v>
          </cell>
        </row>
        <row r="3281">
          <cell r="C3281" t="str">
            <v>2003</v>
          </cell>
          <cell r="D3281" t="str">
            <v>DM_130</v>
          </cell>
          <cell r="E3281" t="str">
            <v>N/A</v>
          </cell>
          <cell r="F3281" t="str">
            <v>A23</v>
          </cell>
          <cell r="G3281" t="str">
            <v>ASAP Transfer In - Total ASAP Basis Adjustment Transferred</v>
          </cell>
          <cell r="H3281" t="str">
            <v>L99</v>
          </cell>
          <cell r="I3281">
            <v>-353887.69000005722</v>
          </cell>
        </row>
        <row r="3282">
          <cell r="C3282" t="str">
            <v>2003</v>
          </cell>
          <cell r="D3282" t="str">
            <v>DM_132</v>
          </cell>
          <cell r="E3282" t="str">
            <v>N/A</v>
          </cell>
          <cell r="F3282" t="str">
            <v>A22</v>
          </cell>
          <cell r="G3282" t="str">
            <v>Sold Interest - AFS- Securities</v>
          </cell>
          <cell r="H3282" t="str">
            <v>K68</v>
          </cell>
          <cell r="I3282">
            <v>1554489.55</v>
          </cell>
        </row>
        <row r="3283">
          <cell r="C3283" t="str">
            <v>2003</v>
          </cell>
          <cell r="D3283" t="str">
            <v>DM_132</v>
          </cell>
          <cell r="E3283" t="str">
            <v>N/A</v>
          </cell>
          <cell r="F3283" t="str">
            <v>A22</v>
          </cell>
          <cell r="G3283" t="str">
            <v>Sold Interest - HFT- Securities</v>
          </cell>
          <cell r="H3283" t="str">
            <v>L68</v>
          </cell>
          <cell r="I3283">
            <v>4312464.75</v>
          </cell>
        </row>
        <row r="3284">
          <cell r="C3284" t="str">
            <v>2003</v>
          </cell>
          <cell r="D3284" t="str">
            <v>DM_132</v>
          </cell>
          <cell r="E3284" t="str">
            <v>N/A</v>
          </cell>
          <cell r="F3284" t="str">
            <v>A22</v>
          </cell>
          <cell r="G3284" t="str">
            <v>Sold Interest - MBS Liability</v>
          </cell>
          <cell r="H3284" t="str">
            <v>V68</v>
          </cell>
          <cell r="I3284">
            <v>-5881954.3000000007</v>
          </cell>
        </row>
        <row r="3285">
          <cell r="C3285" t="str">
            <v>2003</v>
          </cell>
          <cell r="D3285" t="str">
            <v>DM_132</v>
          </cell>
          <cell r="E3285" t="str">
            <v>N/A</v>
          </cell>
          <cell r="F3285" t="str">
            <v>A22</v>
          </cell>
          <cell r="G3285" t="str">
            <v>Sold Principal - AFS- Securities</v>
          </cell>
          <cell r="H3285" t="str">
            <v>K91</v>
          </cell>
          <cell r="I3285">
            <v>793560960</v>
          </cell>
        </row>
        <row r="3286">
          <cell r="C3286" t="str">
            <v>2003</v>
          </cell>
          <cell r="D3286" t="str">
            <v>DM_132</v>
          </cell>
          <cell r="E3286" t="str">
            <v>N/A</v>
          </cell>
          <cell r="F3286" t="str">
            <v>A22</v>
          </cell>
          <cell r="G3286" t="str">
            <v>Sold Principal - HFT- Securities</v>
          </cell>
          <cell r="H3286" t="str">
            <v>L91</v>
          </cell>
          <cell r="I3286">
            <v>2161444444</v>
          </cell>
        </row>
        <row r="3287">
          <cell r="C3287" t="str">
            <v>2003</v>
          </cell>
          <cell r="D3287" t="str">
            <v>DM_132</v>
          </cell>
          <cell r="E3287" t="str">
            <v>N/A</v>
          </cell>
          <cell r="F3287" t="str">
            <v>A22</v>
          </cell>
          <cell r="G3287" t="str">
            <v>Sold Principal - MBS Liability</v>
          </cell>
          <cell r="H3287" t="str">
            <v>V91</v>
          </cell>
          <cell r="I3287">
            <v>-3033031900.6100016</v>
          </cell>
        </row>
        <row r="3288">
          <cell r="C3288" t="str">
            <v>2003</v>
          </cell>
          <cell r="D3288" t="str">
            <v>DM_133</v>
          </cell>
          <cell r="E3288" t="str">
            <v>N/A</v>
          </cell>
          <cell r="F3288" t="str">
            <v>A16</v>
          </cell>
          <cell r="G3288" t="str">
            <v>Amortization Income / Expense- MRB - Non-Taxable</v>
          </cell>
          <cell r="H3288" t="str">
            <v>G41</v>
          </cell>
          <cell r="I3288">
            <v>5333112</v>
          </cell>
        </row>
        <row r="3289">
          <cell r="C3289" t="str">
            <v>2003</v>
          </cell>
          <cell r="D3289" t="str">
            <v>DM_133</v>
          </cell>
          <cell r="E3289" t="str">
            <v>N/A</v>
          </cell>
          <cell r="F3289" t="str">
            <v>A18</v>
          </cell>
          <cell r="G3289" t="str">
            <v>Total Income - Non-Taxable - Remaining Maturity Term &gt; 10 Years</v>
          </cell>
          <cell r="H3289" t="str">
            <v>N37</v>
          </cell>
          <cell r="I3289">
            <v>5333112</v>
          </cell>
        </row>
        <row r="3290">
          <cell r="C3290" t="str">
            <v>2003</v>
          </cell>
          <cell r="D3290" t="str">
            <v>DM_135</v>
          </cell>
          <cell r="E3290" t="str">
            <v>N/A</v>
          </cell>
          <cell r="F3290" t="str">
            <v>A11</v>
          </cell>
          <cell r="G3290" t="str">
            <v>Derivative Sales Adjustments - FAS140 Qualified PPS Sales</v>
          </cell>
          <cell r="H3290" t="str">
            <v>S94</v>
          </cell>
          <cell r="I3290">
            <v>2630005.23999999</v>
          </cell>
        </row>
        <row r="3291">
          <cell r="C3291" t="str">
            <v>2003</v>
          </cell>
          <cell r="D3291" t="str">
            <v>DM_135</v>
          </cell>
          <cell r="E3291" t="str">
            <v>N/A</v>
          </cell>
          <cell r="F3291" t="str">
            <v>A11</v>
          </cell>
          <cell r="G3291" t="str">
            <v>Adjusted Gross Gain - FAS140 Qualified PPS Sales</v>
          </cell>
          <cell r="H3291" t="str">
            <v>T94</v>
          </cell>
          <cell r="I3291">
            <v>1315002.6199999941</v>
          </cell>
        </row>
        <row r="3292">
          <cell r="C3292" t="str">
            <v>2003</v>
          </cell>
          <cell r="D3292" t="str">
            <v>DM_135</v>
          </cell>
          <cell r="E3292" t="str">
            <v>N/A</v>
          </cell>
          <cell r="F3292" t="str">
            <v>A11</v>
          </cell>
          <cell r="G3292" t="str">
            <v>Adjusted Gross Loss - FAS140 Qualified PPS Sales</v>
          </cell>
          <cell r="H3292" t="str">
            <v>U94</v>
          </cell>
          <cell r="I3292">
            <v>1315002.6199999941</v>
          </cell>
        </row>
        <row r="3293">
          <cell r="C3293" t="str">
            <v>2003</v>
          </cell>
          <cell r="D3293" t="str">
            <v>DM_136</v>
          </cell>
          <cell r="E3293" t="str">
            <v>N/A</v>
          </cell>
          <cell r="F3293" t="str">
            <v>A23</v>
          </cell>
          <cell r="G3293" t="str">
            <v>Derecognition Transfers/UPB Tranferred/Non-Cash Transfer Amount</v>
          </cell>
          <cell r="H3293" t="str">
            <v>L91</v>
          </cell>
          <cell r="I3293">
            <v>16873478018.310471</v>
          </cell>
        </row>
        <row r="3294">
          <cell r="C3294" t="str">
            <v>2003</v>
          </cell>
          <cell r="D3294" t="str">
            <v>DM_136</v>
          </cell>
          <cell r="E3294" t="str">
            <v>N/A</v>
          </cell>
          <cell r="F3294" t="str">
            <v>A23</v>
          </cell>
          <cell r="G3294" t="str">
            <v>Derecognition Transfers/Book Value Derecognition BA/Non-Cash Transfer Amount</v>
          </cell>
          <cell r="H3294" t="str">
            <v>L92</v>
          </cell>
          <cell r="I3294">
            <v>-869773980.03001344</v>
          </cell>
        </row>
        <row r="3295">
          <cell r="C3295" t="str">
            <v>2003</v>
          </cell>
          <cell r="D3295" t="str">
            <v>DM_54_55_56</v>
          </cell>
          <cell r="E3295" t="str">
            <v>N/A</v>
          </cell>
          <cell r="F3295" t="str">
            <v>A01</v>
          </cell>
          <cell r="G3295" t="str">
            <v>Total Am Cost/Fannie Mae/REMIC</v>
          </cell>
          <cell r="H3295" t="str">
            <v>F453</v>
          </cell>
          <cell r="I3295">
            <v>-14454.04</v>
          </cell>
        </row>
        <row r="3296">
          <cell r="C3296" t="str">
            <v>2003</v>
          </cell>
          <cell r="D3296" t="str">
            <v>DM_54_55_56</v>
          </cell>
          <cell r="E3296" t="str">
            <v>N/A</v>
          </cell>
          <cell r="F3296" t="str">
            <v>A01</v>
          </cell>
          <cell r="G3296" t="str">
            <v>Total Am Cost/Private/REMIC</v>
          </cell>
          <cell r="H3296" t="str">
            <v>L453</v>
          </cell>
          <cell r="I3296">
            <v>-789351.41</v>
          </cell>
        </row>
        <row r="3297">
          <cell r="C3297" t="str">
            <v>2003</v>
          </cell>
          <cell r="D3297" t="str">
            <v>DM_54_55_56</v>
          </cell>
          <cell r="E3297" t="str">
            <v>N/A</v>
          </cell>
          <cell r="F3297" t="str">
            <v>A01</v>
          </cell>
          <cell r="G3297" t="str">
            <v>Total Am Cost/Private/MRB Taxable</v>
          </cell>
          <cell r="H3297" t="str">
            <v>O453</v>
          </cell>
          <cell r="I3297">
            <v>131227.32</v>
          </cell>
        </row>
        <row r="3298">
          <cell r="C3298" t="str">
            <v>2003</v>
          </cell>
          <cell r="D3298" t="str">
            <v>DM_54_55_56</v>
          </cell>
          <cell r="E3298" t="str">
            <v>N/A</v>
          </cell>
          <cell r="F3298" t="str">
            <v>A07</v>
          </cell>
          <cell r="G3298" t="str">
            <v>Fannie Mae/AFS/Fair Value/IO/Fair Value</v>
          </cell>
          <cell r="H3298" t="str">
            <v>M35</v>
          </cell>
          <cell r="I3298">
            <v>-32.159999999999997</v>
          </cell>
        </row>
        <row r="3299">
          <cell r="C3299" t="str">
            <v>2003</v>
          </cell>
          <cell r="D3299" t="str">
            <v>DM_54_55_56</v>
          </cell>
          <cell r="E3299" t="str">
            <v>N/A</v>
          </cell>
          <cell r="F3299" t="str">
            <v>A07</v>
          </cell>
          <cell r="G3299" t="str">
            <v>Fannie Mae/AFS/Fair Value/MBS/Fair Value</v>
          </cell>
          <cell r="H3299" t="str">
            <v>M32</v>
          </cell>
          <cell r="I3299">
            <v>113456364.47000003</v>
          </cell>
        </row>
        <row r="3300">
          <cell r="C3300" t="str">
            <v>2003</v>
          </cell>
          <cell r="D3300" t="str">
            <v>DM_54_55_56</v>
          </cell>
          <cell r="E3300" t="str">
            <v>N/A</v>
          </cell>
          <cell r="F3300" t="str">
            <v>A07</v>
          </cell>
          <cell r="G3300" t="str">
            <v>Fannie Mae/AFS/Fair Value/MEGA/Fair Value</v>
          </cell>
          <cell r="H3300" t="str">
            <v>M33</v>
          </cell>
          <cell r="I3300">
            <v>87517614.570000023</v>
          </cell>
        </row>
        <row r="3301">
          <cell r="C3301" t="str">
            <v>2003</v>
          </cell>
          <cell r="D3301" t="str">
            <v>DM_54_55_56</v>
          </cell>
          <cell r="E3301" t="str">
            <v>N/A</v>
          </cell>
          <cell r="F3301" t="str">
            <v>A07</v>
          </cell>
          <cell r="G3301" t="str">
            <v>Fannie Mae/AFS/Fair Value/REMIC/Fair Value</v>
          </cell>
          <cell r="H3301" t="str">
            <v>M34</v>
          </cell>
          <cell r="I3301">
            <v>14454.04</v>
          </cell>
        </row>
        <row r="3302">
          <cell r="C3302" t="str">
            <v>2003</v>
          </cell>
          <cell r="D3302" t="str">
            <v>DM_54_55_56</v>
          </cell>
          <cell r="E3302" t="str">
            <v>N/A</v>
          </cell>
          <cell r="F3302" t="str">
            <v>A07</v>
          </cell>
          <cell r="G3302" t="str">
            <v>Other Agency/AFS/Fair Value/MBS/Fair Value</v>
          </cell>
          <cell r="H3302" t="str">
            <v>M47</v>
          </cell>
          <cell r="I3302">
            <v>73.099999999999994</v>
          </cell>
        </row>
        <row r="3303">
          <cell r="C3303" t="str">
            <v>2003</v>
          </cell>
          <cell r="D3303" t="str">
            <v>DM_54_55_56</v>
          </cell>
          <cell r="E3303" t="str">
            <v>N/A</v>
          </cell>
          <cell r="F3303" t="str">
            <v>A07</v>
          </cell>
          <cell r="G3303" t="str">
            <v>Private/AFS/Fair Value/MRB Taxable/Fair Value</v>
          </cell>
          <cell r="H3303" t="str">
            <v>M62</v>
          </cell>
          <cell r="I3303">
            <v>789351.41</v>
          </cell>
        </row>
        <row r="3304">
          <cell r="C3304" t="str">
            <v>2003</v>
          </cell>
          <cell r="D3304" t="str">
            <v>DM_54_55_56</v>
          </cell>
          <cell r="E3304" t="str">
            <v>N/A</v>
          </cell>
          <cell r="F3304" t="str">
            <v>A07</v>
          </cell>
          <cell r="G3304" t="str">
            <v>Private/AFS/Fair Value/REMIC/Fair Value</v>
          </cell>
          <cell r="H3304" t="str">
            <v>M65</v>
          </cell>
          <cell r="I3304">
            <v>-131227.32</v>
          </cell>
        </row>
        <row r="3305">
          <cell r="C3305" t="str">
            <v>2003</v>
          </cell>
          <cell r="D3305" t="str">
            <v>DM_54_55_56</v>
          </cell>
          <cell r="E3305" t="str">
            <v>N/A</v>
          </cell>
          <cell r="F3305" t="str">
            <v>A07</v>
          </cell>
          <cell r="G3305" t="str">
            <v>Fannie Mae/HFT/Fair Value/MBS/Fair Value</v>
          </cell>
          <cell r="H3305" t="str">
            <v>M74</v>
          </cell>
          <cell r="I3305">
            <v>-7812081.7100000009</v>
          </cell>
        </row>
        <row r="3306">
          <cell r="C3306" t="str">
            <v>2003</v>
          </cell>
          <cell r="D3306" t="str">
            <v>DM_54_55_56</v>
          </cell>
          <cell r="E3306" t="str">
            <v>N/A</v>
          </cell>
          <cell r="F3306" t="str">
            <v>A07</v>
          </cell>
          <cell r="G3306" t="str">
            <v>Other Agnecy/HFT/Fair Value/MBS/Fair Value</v>
          </cell>
          <cell r="H3306" t="str">
            <v>M89</v>
          </cell>
          <cell r="I3306">
            <v>-24.47</v>
          </cell>
        </row>
        <row r="3307">
          <cell r="C3307" t="str">
            <v>2003</v>
          </cell>
          <cell r="D3307" t="str">
            <v>DM_54_55_56</v>
          </cell>
          <cell r="E3307" t="str">
            <v>N/A</v>
          </cell>
          <cell r="F3307" t="str">
            <v>A07</v>
          </cell>
          <cell r="G3307" t="str">
            <v>Fannie Mae/AFS/REMIC/Amortized Cost</v>
          </cell>
          <cell r="H3307" t="str">
            <v>J34</v>
          </cell>
          <cell r="I3307">
            <v>-14454.04</v>
          </cell>
        </row>
        <row r="3308">
          <cell r="C3308" t="str">
            <v>2003</v>
          </cell>
          <cell r="D3308" t="str">
            <v>DM_54_55_56</v>
          </cell>
          <cell r="E3308" t="str">
            <v>N/A</v>
          </cell>
          <cell r="F3308" t="str">
            <v>A07</v>
          </cell>
          <cell r="G3308" t="str">
            <v>Private/AFS/REMIC/Amortized Cost</v>
          </cell>
          <cell r="H3308" t="str">
            <v>J62</v>
          </cell>
          <cell r="I3308">
            <v>-789351.41</v>
          </cell>
        </row>
        <row r="3309">
          <cell r="C3309" t="str">
            <v>2003</v>
          </cell>
          <cell r="D3309" t="str">
            <v>DM_54_55_56</v>
          </cell>
          <cell r="E3309" t="str">
            <v>N/A</v>
          </cell>
          <cell r="F3309" t="str">
            <v>A07</v>
          </cell>
          <cell r="G3309" t="str">
            <v>Private/AFS/MRB Taxable/Amortized Cost</v>
          </cell>
          <cell r="H3309" t="str">
            <v>J65</v>
          </cell>
          <cell r="I3309">
            <v>131227.32</v>
          </cell>
        </row>
        <row r="3310">
          <cell r="C3310" t="str">
            <v>2003</v>
          </cell>
          <cell r="D3310" t="str">
            <v>DM_54_55_56</v>
          </cell>
          <cell r="E3310" t="str">
            <v>N/A</v>
          </cell>
          <cell r="F3310" t="str">
            <v>A09</v>
          </cell>
          <cell r="G3310" t="str">
            <v>AFS/AAA/IO/Fair Value</v>
          </cell>
          <cell r="H3310" t="str">
            <v>M80</v>
          </cell>
          <cell r="I3310">
            <v>-32.159999999999997</v>
          </cell>
        </row>
        <row r="3311">
          <cell r="C3311" t="str">
            <v>2003</v>
          </cell>
          <cell r="D3311" t="str">
            <v>DM_54_55_56</v>
          </cell>
          <cell r="E3311" t="str">
            <v>N/A</v>
          </cell>
          <cell r="F3311" t="str">
            <v>A09</v>
          </cell>
          <cell r="G3311" t="str">
            <v>AFS/AAA/MEGA/Fair Value</v>
          </cell>
          <cell r="H3311" t="str">
            <v>M44</v>
          </cell>
          <cell r="I3311">
            <v>87517614.570000023</v>
          </cell>
        </row>
        <row r="3312">
          <cell r="C3312" t="str">
            <v>2003</v>
          </cell>
          <cell r="D3312" t="str">
            <v>DM_54_55_56</v>
          </cell>
          <cell r="E3312" t="str">
            <v>N/A</v>
          </cell>
          <cell r="F3312" t="str">
            <v>A09</v>
          </cell>
          <cell r="G3312" t="str">
            <v>AFS/AAA/MBS/Fair Value</v>
          </cell>
          <cell r="H3312" t="str">
            <v>M33</v>
          </cell>
          <cell r="I3312">
            <v>113456437.57000004</v>
          </cell>
        </row>
        <row r="3313">
          <cell r="C3313" t="str">
            <v>2003</v>
          </cell>
          <cell r="D3313" t="str">
            <v>DM_54_55_56</v>
          </cell>
          <cell r="E3313" t="str">
            <v>N/A</v>
          </cell>
          <cell r="F3313" t="str">
            <v>A09</v>
          </cell>
          <cell r="G3313" t="str">
            <v>AFS/AAA/MRB Taxable/Fair Value</v>
          </cell>
          <cell r="H3313" t="str">
            <v>M93</v>
          </cell>
          <cell r="I3313">
            <v>-67752.429999999993</v>
          </cell>
        </row>
        <row r="3314">
          <cell r="C3314" t="str">
            <v>2003</v>
          </cell>
          <cell r="D3314" t="str">
            <v>DM_54_55_56</v>
          </cell>
          <cell r="E3314" t="str">
            <v>N/A</v>
          </cell>
          <cell r="F3314" t="str">
            <v>A09</v>
          </cell>
          <cell r="G3314" t="str">
            <v>AFS/AAA/REMIC/Fair Value</v>
          </cell>
          <cell r="H3314" t="str">
            <v>M58</v>
          </cell>
          <cell r="I3314">
            <v>-116773.28</v>
          </cell>
        </row>
        <row r="3315">
          <cell r="C3315" t="str">
            <v>2003</v>
          </cell>
          <cell r="D3315" t="str">
            <v>DM_54_55_56</v>
          </cell>
          <cell r="E3315" t="str">
            <v>N/A</v>
          </cell>
          <cell r="F3315" t="str">
            <v>A09</v>
          </cell>
          <cell r="G3315" t="str">
            <v>AFS/D/MRB Taxable/Fair Value</v>
          </cell>
          <cell r="H3315" t="str">
            <v>M99</v>
          </cell>
          <cell r="I3315">
            <v>1189291.73</v>
          </cell>
        </row>
        <row r="3316">
          <cell r="C3316" t="str">
            <v>2003</v>
          </cell>
          <cell r="D3316" t="str">
            <v>DM_54_55_56</v>
          </cell>
          <cell r="E3316" t="str">
            <v>N/A</v>
          </cell>
          <cell r="F3316" t="str">
            <v>A09</v>
          </cell>
          <cell r="G3316" t="str">
            <v>AFS/Unrated/MRB Taxable/Fair Value</v>
          </cell>
          <cell r="H3316" t="str">
            <v>M100</v>
          </cell>
          <cell r="I3316">
            <v>-332187.89</v>
          </cell>
        </row>
        <row r="3317">
          <cell r="C3317" t="str">
            <v>2003</v>
          </cell>
          <cell r="D3317" t="str">
            <v>DM_54_55_56</v>
          </cell>
          <cell r="E3317" t="str">
            <v>N/A</v>
          </cell>
          <cell r="F3317" t="str">
            <v>A09</v>
          </cell>
          <cell r="G3317" t="str">
            <v>HFT/AAA/MBS/Fair Value</v>
          </cell>
          <cell r="H3317" t="str">
            <v>M120</v>
          </cell>
          <cell r="I3317">
            <v>-7812106.1800000006</v>
          </cell>
        </row>
        <row r="3318">
          <cell r="C3318" t="str">
            <v>2003</v>
          </cell>
          <cell r="D3318" t="str">
            <v>DM_54_55_56</v>
          </cell>
          <cell r="E3318" t="str">
            <v>N/A</v>
          </cell>
          <cell r="F3318" t="str">
            <v>A09</v>
          </cell>
          <cell r="G3318" t="str">
            <v>AFS/AAA/REMIC/Amortized Cost</v>
          </cell>
          <cell r="H3318" t="str">
            <v>J58</v>
          </cell>
          <cell r="I3318">
            <v>67752.429999999993</v>
          </cell>
        </row>
        <row r="3319">
          <cell r="C3319" t="str">
            <v>2003</v>
          </cell>
          <cell r="D3319" t="str">
            <v>DM_54_55_56</v>
          </cell>
          <cell r="E3319" t="str">
            <v>N/A</v>
          </cell>
          <cell r="F3319" t="str">
            <v>A09</v>
          </cell>
          <cell r="G3319" t="str">
            <v>AFS/AAA/MRB Taxable/Amortized Cost</v>
          </cell>
          <cell r="H3319" t="str">
            <v>J93</v>
          </cell>
          <cell r="I3319">
            <v>116773.28</v>
          </cell>
        </row>
        <row r="3320">
          <cell r="C3320" t="str">
            <v>2003</v>
          </cell>
          <cell r="D3320" t="str">
            <v>DM_54_55_56</v>
          </cell>
          <cell r="E3320" t="str">
            <v>N/A</v>
          </cell>
          <cell r="F3320" t="str">
            <v>A09</v>
          </cell>
          <cell r="G3320" t="str">
            <v>AFS/D/MRB Taxable/Amortized Cost</v>
          </cell>
          <cell r="H3320" t="str">
            <v>J99</v>
          </cell>
          <cell r="I3320">
            <v>-1189291.73</v>
          </cell>
        </row>
        <row r="3321">
          <cell r="C3321" t="str">
            <v>2003</v>
          </cell>
          <cell r="D3321" t="str">
            <v>DM_54_55_56</v>
          </cell>
          <cell r="E3321" t="str">
            <v>N/A</v>
          </cell>
          <cell r="F3321" t="str">
            <v>A09</v>
          </cell>
          <cell r="G3321" t="str">
            <v>AFS/Unrated/MRB Taxable/Amortized Cost</v>
          </cell>
          <cell r="H3321" t="str">
            <v>J100</v>
          </cell>
          <cell r="I3321">
            <v>332187.89</v>
          </cell>
        </row>
        <row r="3322">
          <cell r="C3322" t="str">
            <v>2003</v>
          </cell>
          <cell r="D3322" t="str">
            <v>DM_54_55_56</v>
          </cell>
          <cell r="E3322" t="str">
            <v>N/A</v>
          </cell>
          <cell r="F3322" t="str">
            <v>A13 - AFS</v>
          </cell>
          <cell r="G3322" t="str">
            <v>Fannie Mae/ 1 THRU 5 Years/MBS/Fair Value</v>
          </cell>
          <cell r="H3322" t="str">
            <v>K32</v>
          </cell>
          <cell r="I3322">
            <v>-1750405.6</v>
          </cell>
        </row>
        <row r="3323">
          <cell r="C3323" t="str">
            <v>2003</v>
          </cell>
          <cell r="D3323" t="str">
            <v>DM_54_55_56</v>
          </cell>
          <cell r="E3323" t="str">
            <v>N/A</v>
          </cell>
          <cell r="F3323" t="str">
            <v>A13 - AFS</v>
          </cell>
          <cell r="G3323" t="str">
            <v>Fannie Mae/ 5 THRU 10 Years/MBS/Fair Value</v>
          </cell>
          <cell r="H3323" t="str">
            <v>N32</v>
          </cell>
          <cell r="I3323">
            <v>-511725.2</v>
          </cell>
        </row>
        <row r="3324">
          <cell r="C3324" t="str">
            <v>2003</v>
          </cell>
          <cell r="D3324" t="str">
            <v>DM_54_55_56</v>
          </cell>
          <cell r="E3324" t="str">
            <v>N/A</v>
          </cell>
          <cell r="F3324" t="str">
            <v>A13 - AFS</v>
          </cell>
          <cell r="G3324" t="str">
            <v>Fannie Mae/Greater Than 10/IO/Fair Value</v>
          </cell>
          <cell r="H3324" t="str">
            <v>Q35</v>
          </cell>
          <cell r="I3324">
            <v>-32.159999999999997</v>
          </cell>
        </row>
        <row r="3325">
          <cell r="C3325" t="str">
            <v>2003</v>
          </cell>
          <cell r="D3325" t="str">
            <v>DM_54_55_56</v>
          </cell>
          <cell r="E3325" t="str">
            <v>N/A</v>
          </cell>
          <cell r="F3325" t="str">
            <v>A13 - AFS</v>
          </cell>
          <cell r="G3325" t="str">
            <v>Fannie Mae/Greater Than 10/MBS/Fair Value</v>
          </cell>
          <cell r="H3325" t="str">
            <v>Q32</v>
          </cell>
          <cell r="I3325">
            <v>115718495.27000004</v>
          </cell>
        </row>
        <row r="3326">
          <cell r="C3326" t="str">
            <v>2003</v>
          </cell>
          <cell r="D3326" t="str">
            <v>DM_54_55_56</v>
          </cell>
          <cell r="E3326" t="str">
            <v>N/A</v>
          </cell>
          <cell r="F3326" t="str">
            <v>A13 - AFS</v>
          </cell>
          <cell r="G3326" t="str">
            <v>Fannie Mae/Greater Than 10/MEGA/Fair Value</v>
          </cell>
          <cell r="H3326" t="str">
            <v>Q33</v>
          </cell>
          <cell r="I3326">
            <v>87517614.570000023</v>
          </cell>
        </row>
        <row r="3327">
          <cell r="C3327" t="str">
            <v>2003</v>
          </cell>
          <cell r="D3327" t="str">
            <v>DM_54_55_56</v>
          </cell>
          <cell r="E3327" t="str">
            <v>N/A</v>
          </cell>
          <cell r="F3327" t="str">
            <v>A13 - AFS</v>
          </cell>
          <cell r="G3327" t="str">
            <v>Fannie Mae/Greater Than 10/REMIC/Fair Value</v>
          </cell>
          <cell r="H3327" t="str">
            <v>Q34</v>
          </cell>
          <cell r="I3327">
            <v>14454.04</v>
          </cell>
        </row>
        <row r="3328">
          <cell r="C3328" t="str">
            <v>2003</v>
          </cell>
          <cell r="D3328" t="str">
            <v>DM_54_55_56</v>
          </cell>
          <cell r="E3328" t="str">
            <v>N/A</v>
          </cell>
          <cell r="F3328" t="str">
            <v>A13 - AFS</v>
          </cell>
          <cell r="G3328" t="str">
            <v>Other Agency/Greater Than 10/MBS/Fair Value</v>
          </cell>
          <cell r="H3328" t="str">
            <v>Q40</v>
          </cell>
          <cell r="I3328">
            <v>73.099999999999994</v>
          </cell>
        </row>
        <row r="3329">
          <cell r="C3329" t="str">
            <v>2003</v>
          </cell>
          <cell r="D3329" t="str">
            <v>DM_54_55_56</v>
          </cell>
          <cell r="E3329" t="str">
            <v>N/A</v>
          </cell>
          <cell r="F3329" t="str">
            <v>A13 - AFS</v>
          </cell>
          <cell r="G3329" t="str">
            <v>Private/ 5 THRU 10 Years/MRB Taxable/Fair Value</v>
          </cell>
          <cell r="H3329" t="str">
            <v>N48</v>
          </cell>
          <cell r="I3329">
            <v>-283325.45</v>
          </cell>
        </row>
        <row r="3330">
          <cell r="C3330" t="str">
            <v>2003</v>
          </cell>
          <cell r="D3330" t="str">
            <v>DM_54_55_56</v>
          </cell>
          <cell r="E3330" t="str">
            <v>N/A</v>
          </cell>
          <cell r="F3330" t="str">
            <v>A13 - AFS</v>
          </cell>
          <cell r="G3330" t="str">
            <v>Private/ Greater Than 10/MRB Taxable/Fair Value</v>
          </cell>
          <cell r="H3330" t="str">
            <v>Q48</v>
          </cell>
          <cell r="I3330">
            <v>1072676.8600000001</v>
          </cell>
        </row>
        <row r="3331">
          <cell r="C3331" t="str">
            <v>2003</v>
          </cell>
          <cell r="D3331" t="str">
            <v>DM_54_55_56</v>
          </cell>
          <cell r="E3331" t="str">
            <v>N/A</v>
          </cell>
          <cell r="F3331" t="str">
            <v>A13 - AFS</v>
          </cell>
          <cell r="G3331" t="str">
            <v>Private/ Greater Than 10/REMIC/Fair Value</v>
          </cell>
          <cell r="H3331" t="str">
            <v>Q51</v>
          </cell>
          <cell r="I3331">
            <v>-131227.32</v>
          </cell>
        </row>
        <row r="3332">
          <cell r="C3332" t="str">
            <v>2003</v>
          </cell>
          <cell r="D3332" t="str">
            <v>DM_54_55_56</v>
          </cell>
          <cell r="E3332" t="str">
            <v>N/A</v>
          </cell>
          <cell r="F3332" t="str">
            <v>A13 - HFT</v>
          </cell>
          <cell r="G3332" t="str">
            <v>Fannie Mae/Greater Than 10/MBS/Fair Value</v>
          </cell>
          <cell r="H3332" t="str">
            <v>Q32</v>
          </cell>
          <cell r="I3332">
            <v>-7812081.7100000009</v>
          </cell>
        </row>
        <row r="3333">
          <cell r="C3333" t="str">
            <v>2003</v>
          </cell>
          <cell r="D3333" t="str">
            <v>DM_54_55_56</v>
          </cell>
          <cell r="E3333" t="str">
            <v>N/A</v>
          </cell>
          <cell r="F3333" t="str">
            <v>A13 - HFT</v>
          </cell>
          <cell r="G3333" t="str">
            <v>Other Agency/Greater Than 10/MBS/Fair Value</v>
          </cell>
          <cell r="H3333" t="str">
            <v>Q40</v>
          </cell>
          <cell r="I3333">
            <v>-24.47</v>
          </cell>
        </row>
        <row r="3334">
          <cell r="C3334" t="str">
            <v>2003</v>
          </cell>
          <cell r="D3334" t="str">
            <v>DM_54_55_56</v>
          </cell>
          <cell r="E3334" t="str">
            <v>N/A</v>
          </cell>
          <cell r="F3334" t="str">
            <v>A13 - AFS</v>
          </cell>
          <cell r="G3334" t="str">
            <v>Private/ 5 THRU 10 Years/MRB Taxable/Amortized Cost</v>
          </cell>
          <cell r="H3334" t="str">
            <v>M48</v>
          </cell>
          <cell r="I3334">
            <v>283325.45</v>
          </cell>
        </row>
        <row r="3335">
          <cell r="C3335" t="str">
            <v>2003</v>
          </cell>
          <cell r="D3335" t="str">
            <v>DM_54_55_56</v>
          </cell>
          <cell r="E3335" t="str">
            <v>N/A</v>
          </cell>
          <cell r="F3335" t="str">
            <v>A13 - AFS</v>
          </cell>
          <cell r="G3335" t="str">
            <v>Fannie Mae/Greater Than 10/REMIC/Amortized Cost</v>
          </cell>
          <cell r="H3335" t="str">
            <v>P34</v>
          </cell>
          <cell r="I3335">
            <v>-14454.04</v>
          </cell>
        </row>
        <row r="3336">
          <cell r="C3336" t="str">
            <v>2003</v>
          </cell>
          <cell r="D3336" t="str">
            <v>DM_54_55_56</v>
          </cell>
          <cell r="E3336" t="str">
            <v>N/A</v>
          </cell>
          <cell r="F3336" t="str">
            <v>A13 - AFS</v>
          </cell>
          <cell r="G3336" t="str">
            <v>Private/ Greater Than 10/MRB Taxable/Amortized Cost</v>
          </cell>
          <cell r="H3336" t="str">
            <v>P48</v>
          </cell>
          <cell r="I3336">
            <v>-1072676.8600000001</v>
          </cell>
        </row>
        <row r="3337">
          <cell r="C3337" t="str">
            <v>2003</v>
          </cell>
          <cell r="D3337" t="str">
            <v>DM_54_55_56</v>
          </cell>
          <cell r="E3337" t="str">
            <v>N/A</v>
          </cell>
          <cell r="F3337" t="str">
            <v>A13 - AFS</v>
          </cell>
          <cell r="G3337" t="str">
            <v>Private/ Greater Than 10/REMIC/Amortized Cost</v>
          </cell>
          <cell r="H3337" t="str">
            <v>P51</v>
          </cell>
          <cell r="I3337">
            <v>131227.32</v>
          </cell>
        </row>
        <row r="3338">
          <cell r="C3338" t="str">
            <v>2003</v>
          </cell>
          <cell r="D3338" t="str">
            <v>DM_54_55_56</v>
          </cell>
          <cell r="E3338" t="str">
            <v>N/A</v>
          </cell>
          <cell r="F3338" t="str">
            <v>A20</v>
          </cell>
          <cell r="G3338" t="str">
            <v>AFS/Fair Value/Total Mortgage Related Securities</v>
          </cell>
          <cell r="H3338" t="str">
            <v>L42</v>
          </cell>
          <cell r="I3338">
            <v>201646598.10999992</v>
          </cell>
        </row>
        <row r="3339">
          <cell r="C3339" t="str">
            <v>2003</v>
          </cell>
          <cell r="D3339" t="str">
            <v>DM_54_55_56</v>
          </cell>
          <cell r="E3339" t="str">
            <v>N/A</v>
          </cell>
          <cell r="F3339" t="str">
            <v>A20</v>
          </cell>
          <cell r="G3339" t="str">
            <v>HFT/Fair Value/Total Mortgage Related Securities</v>
          </cell>
          <cell r="H3339" t="str">
            <v>M42</v>
          </cell>
          <cell r="I3339">
            <v>-7812106.1800000006</v>
          </cell>
        </row>
        <row r="3340">
          <cell r="C3340" t="str">
            <v>2003</v>
          </cell>
          <cell r="D3340" t="str">
            <v>DM_54_55_56</v>
          </cell>
          <cell r="E3340" t="str">
            <v>N/A</v>
          </cell>
          <cell r="F3340" t="str">
            <v>A18</v>
          </cell>
          <cell r="G3340" t="str">
            <v>5 THRU 10 Years/MRB Taxable/Amortized Cost</v>
          </cell>
          <cell r="H3340" t="str">
            <v>L36</v>
          </cell>
          <cell r="I3340">
            <v>283325.45</v>
          </cell>
        </row>
        <row r="3341">
          <cell r="C3341" t="str">
            <v>2003</v>
          </cell>
          <cell r="D3341" t="str">
            <v>DM_54_55_56</v>
          </cell>
          <cell r="E3341" t="str">
            <v>N/A</v>
          </cell>
          <cell r="F3341" t="str">
            <v>A18</v>
          </cell>
          <cell r="G3341" t="str">
            <v>Greater Than 10/REMIC/Amortized Cost</v>
          </cell>
          <cell r="H3341" t="str">
            <v>O33</v>
          </cell>
          <cell r="I3341">
            <v>116773.28</v>
          </cell>
        </row>
        <row r="3342">
          <cell r="C3342" t="str">
            <v>2003</v>
          </cell>
          <cell r="D3342" t="str">
            <v>DM_54_55_56</v>
          </cell>
          <cell r="E3342" t="str">
            <v>N/A</v>
          </cell>
          <cell r="F3342" t="str">
            <v>A18</v>
          </cell>
          <cell r="G3342" t="str">
            <v>Greater Than 10/MRB Taxable/Amortized Cost</v>
          </cell>
          <cell r="H3342" t="str">
            <v>O36</v>
          </cell>
          <cell r="I3342">
            <v>-1072676.8600000001</v>
          </cell>
        </row>
        <row r="3343">
          <cell r="C3343" t="str">
            <v>2003</v>
          </cell>
          <cell r="D3343" t="str">
            <v>MES_2003_REVERSAL</v>
          </cell>
          <cell r="E3343">
            <v>121302</v>
          </cell>
          <cell r="F3343" t="str">
            <v>A01</v>
          </cell>
          <cell r="G3343" t="str">
            <v>Fannie Mae / MBS / Orig-Prem-Disc / Catch-Up</v>
          </cell>
          <cell r="H3343" t="str">
            <v>D82</v>
          </cell>
          <cell r="I3343">
            <v>-5392506.4899999984</v>
          </cell>
        </row>
        <row r="3344">
          <cell r="C3344" t="str">
            <v>2003</v>
          </cell>
          <cell r="D3344" t="str">
            <v>MES_2003_REVERSAL</v>
          </cell>
          <cell r="E3344">
            <v>121302</v>
          </cell>
          <cell r="F3344" t="str">
            <v>A07</v>
          </cell>
          <cell r="G3344" t="str">
            <v>Fannie Mae / AFS / Total Unam Balance / MBS</v>
          </cell>
          <cell r="H3344" t="str">
            <v>H32</v>
          </cell>
          <cell r="I3344">
            <v>-5392506.4899999984</v>
          </cell>
        </row>
        <row r="3345">
          <cell r="C3345" t="str">
            <v>2003</v>
          </cell>
          <cell r="D3345" t="str">
            <v>MES_2003_REVERSAL</v>
          </cell>
          <cell r="E3345">
            <v>121302</v>
          </cell>
          <cell r="F3345" t="str">
            <v>A09</v>
          </cell>
          <cell r="G3345" t="str">
            <v>Total Unam Balance / Single Class / MBS / AFS / AAA</v>
          </cell>
          <cell r="H3345" t="str">
            <v>H33</v>
          </cell>
          <cell r="I3345">
            <v>-5392506.4899999984</v>
          </cell>
        </row>
        <row r="3346">
          <cell r="C3346" t="str">
            <v>2003</v>
          </cell>
          <cell r="D3346" t="str">
            <v>MES_2003_REVERSAL</v>
          </cell>
          <cell r="E3346">
            <v>121302</v>
          </cell>
          <cell r="F3346" t="str">
            <v>A13 - AFS</v>
          </cell>
          <cell r="G3346" t="str">
            <v>Fannnie Mae / Amortized Cost / Greater Than 10 Years/ MBS</v>
          </cell>
          <cell r="H3346" t="str">
            <v>P32</v>
          </cell>
          <cell r="I3346">
            <v>-5392506.4899999984</v>
          </cell>
        </row>
        <row r="3347">
          <cell r="C3347" t="str">
            <v>2003</v>
          </cell>
          <cell r="D3347" t="str">
            <v>MES_2003_REVERSAL</v>
          </cell>
          <cell r="E3347">
            <v>121302</v>
          </cell>
          <cell r="F3347" t="str">
            <v>A18</v>
          </cell>
          <cell r="G3347" t="str">
            <v>Amortized Cost / Greater Than 10 Years / MBS</v>
          </cell>
          <cell r="H3347" t="str">
            <v>O31</v>
          </cell>
          <cell r="I3347">
            <v>-5392506.4899999984</v>
          </cell>
        </row>
        <row r="3348">
          <cell r="C3348" t="str">
            <v>2003</v>
          </cell>
          <cell r="D3348" t="str">
            <v>MES_2003_REVERSAL</v>
          </cell>
          <cell r="E3348">
            <v>121302</v>
          </cell>
          <cell r="F3348" t="str">
            <v>A20</v>
          </cell>
          <cell r="G3348" t="str">
            <v>AFS / Fair Value / Total Mortgage Related Securities</v>
          </cell>
          <cell r="H3348" t="str">
            <v>L42</v>
          </cell>
          <cell r="I3348">
            <v>-5392506.4899999984</v>
          </cell>
        </row>
        <row r="3349">
          <cell r="C3349" t="str">
            <v>2003</v>
          </cell>
          <cell r="D3349" t="str">
            <v>MES_2003_REVERSAL</v>
          </cell>
          <cell r="E3349">
            <v>138331</v>
          </cell>
          <cell r="F3349" t="str">
            <v>A01</v>
          </cell>
          <cell r="G3349" t="str">
            <v>Commitments CBA Non-OCI / Catch-Up / Fannie Mae / MBS</v>
          </cell>
          <cell r="H3349" t="str">
            <v>D224</v>
          </cell>
          <cell r="I3349">
            <v>108656.21</v>
          </cell>
        </row>
        <row r="3350">
          <cell r="C3350" t="str">
            <v>2003</v>
          </cell>
          <cell r="D3350" t="str">
            <v>MES_2003_REVERSAL</v>
          </cell>
          <cell r="E3350">
            <v>138331</v>
          </cell>
          <cell r="F3350" t="str">
            <v>A07</v>
          </cell>
          <cell r="G3350" t="str">
            <v>Fannie Mae / AFS / Total Unam Balance / MBS</v>
          </cell>
          <cell r="H3350" t="str">
            <v>H32</v>
          </cell>
          <cell r="I3350">
            <v>108656.21</v>
          </cell>
        </row>
        <row r="3351">
          <cell r="C3351" t="str">
            <v>2003</v>
          </cell>
          <cell r="D3351" t="str">
            <v>MES_2003_REVERSAL</v>
          </cell>
          <cell r="E3351">
            <v>138331</v>
          </cell>
          <cell r="F3351" t="str">
            <v>A09</v>
          </cell>
          <cell r="G3351" t="str">
            <v>Total Unam Balance / Single Class / MBS / AFS / AAA</v>
          </cell>
          <cell r="H3351" t="str">
            <v>H33</v>
          </cell>
          <cell r="I3351">
            <v>108656.21</v>
          </cell>
        </row>
        <row r="3352">
          <cell r="C3352" t="str">
            <v>2003</v>
          </cell>
          <cell r="D3352" t="str">
            <v>MES_2003_REVERSAL</v>
          </cell>
          <cell r="E3352">
            <v>138331</v>
          </cell>
          <cell r="F3352" t="str">
            <v>A13 - AFS</v>
          </cell>
          <cell r="G3352" t="str">
            <v>Fannnie Mae / Amortized Cost / Greater Than 10 Years/ MBS</v>
          </cell>
          <cell r="H3352" t="str">
            <v>P32</v>
          </cell>
          <cell r="I3352">
            <v>108656.21</v>
          </cell>
        </row>
        <row r="3353">
          <cell r="C3353" t="str">
            <v>2003</v>
          </cell>
          <cell r="D3353" t="str">
            <v>MES_2003_REVERSAL</v>
          </cell>
          <cell r="E3353">
            <v>138331</v>
          </cell>
          <cell r="F3353" t="str">
            <v>A18</v>
          </cell>
          <cell r="G3353" t="str">
            <v>Amortized Cost / Greater Than 10 Years / MBS</v>
          </cell>
          <cell r="H3353" t="str">
            <v>O31</v>
          </cell>
          <cell r="I3353">
            <v>108656.21</v>
          </cell>
        </row>
        <row r="3354">
          <cell r="C3354" t="str">
            <v>2003</v>
          </cell>
          <cell r="D3354" t="str">
            <v>MES_2003_REVERSAL</v>
          </cell>
          <cell r="E3354">
            <v>138331</v>
          </cell>
          <cell r="F3354" t="str">
            <v>A20</v>
          </cell>
          <cell r="G3354" t="str">
            <v>AFS / Fair Value / Total Mortgage Related Securities</v>
          </cell>
          <cell r="H3354" t="str">
            <v>L42</v>
          </cell>
          <cell r="I3354">
            <v>108656.21</v>
          </cell>
        </row>
        <row r="3355">
          <cell r="C3355" t="str">
            <v>2003</v>
          </cell>
          <cell r="D3355" t="str">
            <v>MES_2003_REVERSAL</v>
          </cell>
          <cell r="E3355">
            <v>138332</v>
          </cell>
          <cell r="F3355" t="str">
            <v>A01</v>
          </cell>
          <cell r="G3355" t="str">
            <v>Commitments CBA Non-OCI / Catch-Up / Fannie Mae / MBS</v>
          </cell>
          <cell r="H3355" t="str">
            <v>D224</v>
          </cell>
          <cell r="I3355">
            <v>581702.25</v>
          </cell>
        </row>
        <row r="3356">
          <cell r="C3356" t="str">
            <v>2003</v>
          </cell>
          <cell r="D3356" t="str">
            <v>MES_2003_REVERSAL</v>
          </cell>
          <cell r="E3356">
            <v>138332</v>
          </cell>
          <cell r="F3356" t="str">
            <v>A07</v>
          </cell>
          <cell r="G3356" t="str">
            <v>Fannie Mae / AFS / Total Unam Balance / MBS</v>
          </cell>
          <cell r="H3356" t="str">
            <v>H32</v>
          </cell>
          <cell r="I3356">
            <v>581702.25</v>
          </cell>
        </row>
        <row r="3357">
          <cell r="C3357" t="str">
            <v>2003</v>
          </cell>
          <cell r="D3357" t="str">
            <v>MES_2003_REVERSAL</v>
          </cell>
          <cell r="E3357">
            <v>138332</v>
          </cell>
          <cell r="F3357" t="str">
            <v>A09</v>
          </cell>
          <cell r="G3357" t="str">
            <v>Total Unam Balance / Single Class / MBS / AFS / AAA</v>
          </cell>
          <cell r="H3357" t="str">
            <v>H33</v>
          </cell>
          <cell r="I3357">
            <v>581702.25</v>
          </cell>
        </row>
        <row r="3358">
          <cell r="C3358" t="str">
            <v>2003</v>
          </cell>
          <cell r="D3358" t="str">
            <v>MES_2003_REVERSAL</v>
          </cell>
          <cell r="E3358">
            <v>138332</v>
          </cell>
          <cell r="F3358" t="str">
            <v>A13 - AFS</v>
          </cell>
          <cell r="G3358" t="str">
            <v>Fannnie Mae / Amortized Cost / Greater Than 10 Years/ MBS</v>
          </cell>
          <cell r="H3358" t="str">
            <v>P32</v>
          </cell>
          <cell r="I3358">
            <v>581702.25</v>
          </cell>
        </row>
        <row r="3359">
          <cell r="C3359" t="str">
            <v>2003</v>
          </cell>
          <cell r="D3359" t="str">
            <v>MES_2003_REVERSAL</v>
          </cell>
          <cell r="E3359">
            <v>138332</v>
          </cell>
          <cell r="F3359" t="str">
            <v>A18</v>
          </cell>
          <cell r="G3359" t="str">
            <v>Amortized Cost / Greater Than 10 Years / MBS</v>
          </cell>
          <cell r="H3359" t="str">
            <v>O31</v>
          </cell>
          <cell r="I3359">
            <v>581702.25</v>
          </cell>
        </row>
        <row r="3360">
          <cell r="C3360" t="str">
            <v>2003</v>
          </cell>
          <cell r="D3360" t="str">
            <v>MES_2003_REVERSAL</v>
          </cell>
          <cell r="E3360">
            <v>138332</v>
          </cell>
          <cell r="F3360" t="str">
            <v>A20</v>
          </cell>
          <cell r="G3360" t="str">
            <v>AFS / Fair Value / Total Mortgage Related Securities</v>
          </cell>
          <cell r="H3360" t="str">
            <v>L42</v>
          </cell>
          <cell r="I3360">
            <v>581702.25</v>
          </cell>
        </row>
        <row r="3361">
          <cell r="C3361" t="str">
            <v>2003</v>
          </cell>
          <cell r="D3361" t="str">
            <v>MES_2003_REVERSAL</v>
          </cell>
          <cell r="E3361">
            <v>138392</v>
          </cell>
          <cell r="F3361" t="str">
            <v>A01</v>
          </cell>
          <cell r="G3361" t="str">
            <v>Consolidation/Deconsolidation / Catch-Up / MBS / Fannie Mae</v>
          </cell>
          <cell r="H3361" t="str">
            <v>D414</v>
          </cell>
          <cell r="I3361">
            <v>2224427.7799999998</v>
          </cell>
        </row>
        <row r="3362">
          <cell r="C3362" t="str">
            <v>2003</v>
          </cell>
          <cell r="D3362" t="str">
            <v>MES_2003_REVERSAL</v>
          </cell>
          <cell r="E3362">
            <v>138392</v>
          </cell>
          <cell r="F3362" t="str">
            <v>A07</v>
          </cell>
          <cell r="G3362" t="str">
            <v>Fannie Mae / AFS / Total Unam Balance / MBS</v>
          </cell>
          <cell r="H3362" t="str">
            <v>H32</v>
          </cell>
          <cell r="I3362">
            <v>2224427.7799999998</v>
          </cell>
        </row>
        <row r="3363">
          <cell r="C3363" t="str">
            <v>2003</v>
          </cell>
          <cell r="D3363" t="str">
            <v>MES_2003_REVERSAL</v>
          </cell>
          <cell r="E3363">
            <v>138392</v>
          </cell>
          <cell r="F3363" t="str">
            <v>A09</v>
          </cell>
          <cell r="G3363" t="str">
            <v>Total Unam Balance / Single Class / MBS / AFS / AAA</v>
          </cell>
          <cell r="H3363" t="str">
            <v>H33</v>
          </cell>
          <cell r="I3363">
            <v>2224427.7799999998</v>
          </cell>
        </row>
        <row r="3364">
          <cell r="C3364" t="str">
            <v>2003</v>
          </cell>
          <cell r="D3364" t="str">
            <v>MES_2003_REVERSAL</v>
          </cell>
          <cell r="E3364">
            <v>138392</v>
          </cell>
          <cell r="F3364" t="str">
            <v>A13 - AFS</v>
          </cell>
          <cell r="G3364" t="str">
            <v>Fannnie Mae / Amortized Cost / Greater Than 10 Years/ MBS</v>
          </cell>
          <cell r="H3364" t="str">
            <v>P32</v>
          </cell>
          <cell r="I3364">
            <v>2224427.7799999998</v>
          </cell>
        </row>
        <row r="3365">
          <cell r="C3365" t="str">
            <v>2003</v>
          </cell>
          <cell r="D3365" t="str">
            <v>MES_2003_REVERSAL</v>
          </cell>
          <cell r="E3365">
            <v>138392</v>
          </cell>
          <cell r="F3365" t="str">
            <v>A18</v>
          </cell>
          <cell r="G3365" t="str">
            <v>Amortized Cost / Greater Than 10 Years / MBS</v>
          </cell>
          <cell r="H3365" t="str">
            <v>O31</v>
          </cell>
          <cell r="I3365">
            <v>2224427.7799999998</v>
          </cell>
        </row>
        <row r="3366">
          <cell r="C3366" t="str">
            <v>2003</v>
          </cell>
          <cell r="D3366" t="str">
            <v>MES_2003_REVERSAL</v>
          </cell>
          <cell r="E3366">
            <v>138392</v>
          </cell>
          <cell r="F3366" t="str">
            <v>A20</v>
          </cell>
          <cell r="G3366" t="str">
            <v>AFS / Fair Value / Total Mortgage Related Securities</v>
          </cell>
          <cell r="H3366" t="str">
            <v>L42</v>
          </cell>
          <cell r="I3366">
            <v>2224427.7799999998</v>
          </cell>
        </row>
        <row r="3367">
          <cell r="C3367" t="str">
            <v>2003</v>
          </cell>
          <cell r="D3367" t="str">
            <v>MES_2003_REVERSAL</v>
          </cell>
          <cell r="E3367">
            <v>138531</v>
          </cell>
          <cell r="F3367" t="str">
            <v>A01</v>
          </cell>
          <cell r="G3367" t="str">
            <v>Commitments CBA Non-OCI / Catch-Up / Fannie Mae / MBS</v>
          </cell>
          <cell r="H3367" t="str">
            <v>D224</v>
          </cell>
          <cell r="I3367">
            <v>441.54</v>
          </cell>
        </row>
        <row r="3368">
          <cell r="C3368" t="str">
            <v>2003</v>
          </cell>
          <cell r="D3368" t="str">
            <v>MES_2003_REVERSAL</v>
          </cell>
          <cell r="E3368">
            <v>138531</v>
          </cell>
          <cell r="F3368" t="str">
            <v>A07</v>
          </cell>
          <cell r="G3368" t="str">
            <v>Fannie Mae / HFT / Total Unam Balance / MBS</v>
          </cell>
          <cell r="H3368" t="str">
            <v>H74</v>
          </cell>
          <cell r="I3368">
            <v>441.54</v>
          </cell>
        </row>
        <row r="3369">
          <cell r="C3369" t="str">
            <v>2003</v>
          </cell>
          <cell r="D3369" t="str">
            <v>MES_2003_REVERSAL</v>
          </cell>
          <cell r="E3369">
            <v>138531</v>
          </cell>
          <cell r="F3369" t="str">
            <v>A09</v>
          </cell>
          <cell r="G3369" t="str">
            <v>Total Unam Balance / Single Class / MBS / HFT / AAA</v>
          </cell>
          <cell r="H3369" t="str">
            <v>H120</v>
          </cell>
          <cell r="I3369">
            <v>441.54</v>
          </cell>
        </row>
        <row r="3370">
          <cell r="C3370" t="str">
            <v>2003</v>
          </cell>
          <cell r="D3370" t="str">
            <v>MES_2003_REVERSAL</v>
          </cell>
          <cell r="E3370">
            <v>138531</v>
          </cell>
          <cell r="F3370" t="str">
            <v>A13 - HFT</v>
          </cell>
          <cell r="G3370" t="str">
            <v>Fannnie Mae / Amortized Cost / Greater Than 10 Years/ MBS</v>
          </cell>
          <cell r="H3370" t="str">
            <v>P32</v>
          </cell>
          <cell r="I3370">
            <v>441.54</v>
          </cell>
        </row>
        <row r="3371">
          <cell r="C3371" t="str">
            <v>2003</v>
          </cell>
          <cell r="D3371" t="str">
            <v>MES_2003_REVERSAL</v>
          </cell>
          <cell r="E3371">
            <v>138531</v>
          </cell>
          <cell r="F3371" t="str">
            <v>A18</v>
          </cell>
          <cell r="G3371" t="str">
            <v>Amortized Cost / Greater Than 10 Years / MBS</v>
          </cell>
          <cell r="H3371" t="str">
            <v>O31</v>
          </cell>
          <cell r="I3371">
            <v>441.54</v>
          </cell>
        </row>
        <row r="3372">
          <cell r="C3372" t="str">
            <v>2003</v>
          </cell>
          <cell r="D3372" t="str">
            <v>MES_2003_REVERSAL</v>
          </cell>
          <cell r="E3372">
            <v>138531</v>
          </cell>
          <cell r="F3372" t="str">
            <v>A20</v>
          </cell>
          <cell r="G3372" t="str">
            <v>HFT / Fair Value / Total Mortgage Related Securities</v>
          </cell>
          <cell r="H3372" t="str">
            <v>M42</v>
          </cell>
          <cell r="I3372">
            <v>441.54</v>
          </cell>
        </row>
        <row r="3373">
          <cell r="C3373" t="str">
            <v>2003</v>
          </cell>
          <cell r="D3373" t="str">
            <v>MES_2003_REVERSAL</v>
          </cell>
          <cell r="E3373">
            <v>138372</v>
          </cell>
          <cell r="F3373" t="str">
            <v>A01</v>
          </cell>
          <cell r="G3373" t="str">
            <v>Trade Support / Catch-Up / MBS / Fannie Mae</v>
          </cell>
          <cell r="H3373" t="str">
            <v>D318</v>
          </cell>
          <cell r="I3373">
            <v>2626993.98</v>
          </cell>
        </row>
        <row r="3374">
          <cell r="C3374" t="str">
            <v>2003</v>
          </cell>
          <cell r="D3374" t="str">
            <v>MES_2003_REVERSAL</v>
          </cell>
          <cell r="E3374">
            <v>138372</v>
          </cell>
          <cell r="F3374" t="str">
            <v>A07</v>
          </cell>
          <cell r="G3374" t="str">
            <v>Fannie Mae / AFS / Total Unam Balance / MBS</v>
          </cell>
          <cell r="H3374" t="str">
            <v>H32</v>
          </cell>
          <cell r="I3374">
            <v>2626993.98</v>
          </cell>
        </row>
        <row r="3375">
          <cell r="C3375" t="str">
            <v>2003</v>
          </cell>
          <cell r="D3375" t="str">
            <v>MES_2003_REVERSAL</v>
          </cell>
          <cell r="E3375">
            <v>138372</v>
          </cell>
          <cell r="F3375" t="str">
            <v>A09</v>
          </cell>
          <cell r="G3375" t="str">
            <v>Total Unam Balance / Single Class / MBS / AFS / AAA</v>
          </cell>
          <cell r="H3375" t="str">
            <v>H33</v>
          </cell>
          <cell r="I3375">
            <v>2626993.98</v>
          </cell>
        </row>
        <row r="3376">
          <cell r="C3376" t="str">
            <v>2003</v>
          </cell>
          <cell r="D3376" t="str">
            <v>MES_2003_REVERSAL</v>
          </cell>
          <cell r="E3376">
            <v>138372</v>
          </cell>
          <cell r="F3376" t="str">
            <v>A13 - AFS</v>
          </cell>
          <cell r="G3376" t="str">
            <v>Fannnie Mae / Amortized Cost / Greater Than 10 Years/ MBS</v>
          </cell>
          <cell r="H3376" t="str">
            <v>P32</v>
          </cell>
          <cell r="I3376">
            <v>2626993.98</v>
          </cell>
        </row>
        <row r="3377">
          <cell r="C3377" t="str">
            <v>2003</v>
          </cell>
          <cell r="D3377" t="str">
            <v>MES_2003_REVERSAL</v>
          </cell>
          <cell r="E3377">
            <v>138372</v>
          </cell>
          <cell r="F3377" t="str">
            <v>A18</v>
          </cell>
          <cell r="G3377" t="str">
            <v>Amortized Cost / Greater Than 10 Years / MBS</v>
          </cell>
          <cell r="H3377" t="str">
            <v>O31</v>
          </cell>
          <cell r="I3377">
            <v>2626993.98</v>
          </cell>
        </row>
        <row r="3378">
          <cell r="C3378" t="str">
            <v>2003</v>
          </cell>
          <cell r="D3378" t="str">
            <v>MES_2003_REVERSAL</v>
          </cell>
          <cell r="E3378">
            <v>138372</v>
          </cell>
          <cell r="F3378" t="str">
            <v>A20</v>
          </cell>
          <cell r="G3378" t="str">
            <v>AFS / Fair Value / Total Mortgage Related Securities</v>
          </cell>
          <cell r="H3378" t="str">
            <v>L42</v>
          </cell>
          <cell r="I3378">
            <v>2626993.98</v>
          </cell>
        </row>
        <row r="3379">
          <cell r="C3379" t="str">
            <v>2003</v>
          </cell>
          <cell r="D3379" t="str">
            <v>MES_2003_REVERSAL</v>
          </cell>
          <cell r="E3379">
            <v>138572</v>
          </cell>
          <cell r="F3379" t="str">
            <v>A01</v>
          </cell>
          <cell r="G3379" t="str">
            <v>Trade Support / Catch-Up / MBS / Fannie Mae</v>
          </cell>
          <cell r="H3379" t="str">
            <v>D318</v>
          </cell>
          <cell r="I3379">
            <v>1259931.71</v>
          </cell>
        </row>
        <row r="3380">
          <cell r="C3380" t="str">
            <v>2003</v>
          </cell>
          <cell r="D3380" t="str">
            <v>MES_2003_REVERSAL</v>
          </cell>
          <cell r="E3380">
            <v>138572</v>
          </cell>
          <cell r="F3380" t="str">
            <v>A07</v>
          </cell>
          <cell r="G3380" t="str">
            <v>Fannie Mae / HFT / Total Unam Balance / MBS</v>
          </cell>
          <cell r="H3380" t="str">
            <v>H74</v>
          </cell>
          <cell r="I3380">
            <v>1259931.71</v>
          </cell>
        </row>
        <row r="3381">
          <cell r="C3381" t="str">
            <v>2003</v>
          </cell>
          <cell r="D3381" t="str">
            <v>MES_2003_REVERSAL</v>
          </cell>
          <cell r="E3381">
            <v>138572</v>
          </cell>
          <cell r="F3381" t="str">
            <v>A09</v>
          </cell>
          <cell r="G3381" t="str">
            <v>Total Unam Balance / Single Class / MBS / HFT / AAA</v>
          </cell>
          <cell r="H3381" t="str">
            <v>H120</v>
          </cell>
          <cell r="I3381">
            <v>1259931.71</v>
          </cell>
        </row>
        <row r="3382">
          <cell r="C3382" t="str">
            <v>2003</v>
          </cell>
          <cell r="D3382" t="str">
            <v>MES_2003_REVERSAL</v>
          </cell>
          <cell r="E3382">
            <v>138572</v>
          </cell>
          <cell r="F3382" t="str">
            <v>A13 - HFT</v>
          </cell>
          <cell r="G3382" t="str">
            <v>Fannnie Mae / Amortized Cost / Greater Than 10 Years/ MBS</v>
          </cell>
          <cell r="H3382" t="str">
            <v>P32</v>
          </cell>
          <cell r="I3382">
            <v>1259931.71</v>
          </cell>
        </row>
        <row r="3383">
          <cell r="C3383" t="str">
            <v>2003</v>
          </cell>
          <cell r="D3383" t="str">
            <v>MES_2003_REVERSAL</v>
          </cell>
          <cell r="E3383">
            <v>138572</v>
          </cell>
          <cell r="F3383" t="str">
            <v>A18</v>
          </cell>
          <cell r="G3383" t="str">
            <v>Amortized Cost / Greater Than 10 Years / MBS</v>
          </cell>
          <cell r="H3383" t="str">
            <v>O31</v>
          </cell>
          <cell r="I3383">
            <v>1259931.71</v>
          </cell>
        </row>
        <row r="3384">
          <cell r="C3384" t="str">
            <v>2003</v>
          </cell>
          <cell r="D3384" t="str">
            <v>MES_2003_REVERSAL</v>
          </cell>
          <cell r="E3384">
            <v>138572</v>
          </cell>
          <cell r="F3384" t="str">
            <v>A20</v>
          </cell>
          <cell r="G3384" t="str">
            <v>HFT / Fair Value / Total Mortgage Related Securities</v>
          </cell>
          <cell r="H3384" t="str">
            <v>M42</v>
          </cell>
          <cell r="I3384">
            <v>1259931.71</v>
          </cell>
        </row>
        <row r="3385">
          <cell r="C3385" t="str">
            <v>2003</v>
          </cell>
          <cell r="D3385" t="str">
            <v>MES_2003_REVERSAL</v>
          </cell>
          <cell r="E3385">
            <v>131302</v>
          </cell>
          <cell r="F3385" t="str">
            <v>A01</v>
          </cell>
          <cell r="G3385" t="str">
            <v>Deferred Fees / Catch-Up / Fannie Mae / MBS</v>
          </cell>
          <cell r="H3385" t="str">
            <v>D130</v>
          </cell>
          <cell r="I3385">
            <v>2739.1</v>
          </cell>
        </row>
        <row r="3386">
          <cell r="C3386" t="str">
            <v>2003</v>
          </cell>
          <cell r="D3386" t="str">
            <v>MES_2003_REVERSAL</v>
          </cell>
          <cell r="E3386">
            <v>131302</v>
          </cell>
          <cell r="F3386" t="str">
            <v>A07</v>
          </cell>
          <cell r="G3386" t="str">
            <v>Fannie Mae / AFS / Total Unam Balance / MBS</v>
          </cell>
          <cell r="H3386" t="str">
            <v>H32</v>
          </cell>
          <cell r="I3386">
            <v>2739.1</v>
          </cell>
        </row>
        <row r="3387">
          <cell r="C3387" t="str">
            <v>2003</v>
          </cell>
          <cell r="D3387" t="str">
            <v>MES_2003_REVERSAL</v>
          </cell>
          <cell r="E3387">
            <v>131302</v>
          </cell>
          <cell r="F3387" t="str">
            <v>A09</v>
          </cell>
          <cell r="G3387" t="str">
            <v>Total Unam Balance / Single Class / MBS / AFS / AAA</v>
          </cell>
          <cell r="H3387" t="str">
            <v>H33</v>
          </cell>
          <cell r="I3387">
            <v>2739.1</v>
          </cell>
        </row>
        <row r="3388">
          <cell r="C3388" t="str">
            <v>2003</v>
          </cell>
          <cell r="D3388" t="str">
            <v>MES_2003_REVERSAL</v>
          </cell>
          <cell r="E3388">
            <v>131302</v>
          </cell>
          <cell r="F3388" t="str">
            <v>A13 - AFS</v>
          </cell>
          <cell r="G3388" t="str">
            <v>Fannnie Mae / Amortized Cost / Greater Than 10 Years/ MBS</v>
          </cell>
          <cell r="H3388" t="str">
            <v>P32</v>
          </cell>
          <cell r="I3388">
            <v>2739.1</v>
          </cell>
        </row>
        <row r="3389">
          <cell r="C3389" t="str">
            <v>2003</v>
          </cell>
          <cell r="D3389" t="str">
            <v>MES_2003_REVERSAL</v>
          </cell>
          <cell r="E3389">
            <v>131302</v>
          </cell>
          <cell r="F3389" t="str">
            <v>A18</v>
          </cell>
          <cell r="G3389" t="str">
            <v>Amortized Cost / Greater Than 10 Years / MBS</v>
          </cell>
          <cell r="H3389" t="str">
            <v>O31</v>
          </cell>
          <cell r="I3389">
            <v>2739.1</v>
          </cell>
        </row>
        <row r="3390">
          <cell r="C3390" t="str">
            <v>2003</v>
          </cell>
          <cell r="D3390" t="str">
            <v>MES_2003_REVERSAL</v>
          </cell>
          <cell r="E3390">
            <v>131302</v>
          </cell>
          <cell r="F3390" t="str">
            <v>A20</v>
          </cell>
          <cell r="G3390" t="str">
            <v>AFS / Fair Value / Total Mortgage Related Securities</v>
          </cell>
          <cell r="H3390" t="str">
            <v>L42</v>
          </cell>
          <cell r="I3390">
            <v>2739.1</v>
          </cell>
        </row>
        <row r="3391">
          <cell r="C3391" t="str">
            <v>2003</v>
          </cell>
          <cell r="D3391" t="str">
            <v>MES_2003_REVERSAL</v>
          </cell>
          <cell r="E3391">
            <v>138532</v>
          </cell>
          <cell r="F3391" t="str">
            <v>A01</v>
          </cell>
          <cell r="G3391" t="str">
            <v>Commitments CBA Non-OCI / Catch-Up / Fannie Mae / MBS</v>
          </cell>
          <cell r="H3391" t="str">
            <v>D224</v>
          </cell>
          <cell r="I3391">
            <v>-1054933.05</v>
          </cell>
        </row>
        <row r="3392">
          <cell r="C3392" t="str">
            <v>2003</v>
          </cell>
          <cell r="D3392" t="str">
            <v>MES_2003_REVERSAL</v>
          </cell>
          <cell r="E3392">
            <v>138532</v>
          </cell>
          <cell r="F3392" t="str">
            <v>A07</v>
          </cell>
          <cell r="G3392" t="str">
            <v>Fannie Mae / HFT / Total Unam Balance / MBS</v>
          </cell>
          <cell r="H3392" t="str">
            <v>H74</v>
          </cell>
          <cell r="I3392">
            <v>-1054933.05</v>
          </cell>
        </row>
        <row r="3393">
          <cell r="C3393" t="str">
            <v>2003</v>
          </cell>
          <cell r="D3393" t="str">
            <v>MES_2003_REVERSAL</v>
          </cell>
          <cell r="E3393">
            <v>138532</v>
          </cell>
          <cell r="F3393" t="str">
            <v>A09</v>
          </cell>
          <cell r="G3393" t="str">
            <v>Total Unam Balance / Single Class / MBS / HFT / AAA</v>
          </cell>
          <cell r="H3393" t="str">
            <v>H120</v>
          </cell>
          <cell r="I3393">
            <v>-1054933.05</v>
          </cell>
        </row>
        <row r="3394">
          <cell r="C3394" t="str">
            <v>2003</v>
          </cell>
          <cell r="D3394" t="str">
            <v>MES_2003_REVERSAL</v>
          </cell>
          <cell r="E3394">
            <v>138532</v>
          </cell>
          <cell r="F3394" t="str">
            <v>A13 - HFT</v>
          </cell>
          <cell r="G3394" t="str">
            <v>Fannnie Mae / Amortized Cost / Greater Than 10 Years/ MBS</v>
          </cell>
          <cell r="H3394" t="str">
            <v>P32</v>
          </cell>
          <cell r="I3394">
            <v>-1054933.05</v>
          </cell>
        </row>
        <row r="3395">
          <cell r="C3395" t="str">
            <v>2003</v>
          </cell>
          <cell r="D3395" t="str">
            <v>MES_2003_REVERSAL</v>
          </cell>
          <cell r="E3395">
            <v>138532</v>
          </cell>
          <cell r="F3395" t="str">
            <v>A18</v>
          </cell>
          <cell r="G3395" t="str">
            <v>Amortized Cost / Greater Than 10 Years / MBS</v>
          </cell>
          <cell r="H3395" t="str">
            <v>O31</v>
          </cell>
          <cell r="I3395">
            <v>-1054933.05</v>
          </cell>
        </row>
        <row r="3396">
          <cell r="C3396" t="str">
            <v>2003</v>
          </cell>
          <cell r="D3396" t="str">
            <v>MES_2003_REVERSAL</v>
          </cell>
          <cell r="E3396">
            <v>138532</v>
          </cell>
          <cell r="F3396" t="str">
            <v>A20</v>
          </cell>
          <cell r="G3396" t="str">
            <v>HFT / Fair Value / Total Mortgage Related Securities</v>
          </cell>
          <cell r="H3396" t="str">
            <v>M42</v>
          </cell>
          <cell r="I3396">
            <v>-1054933.05</v>
          </cell>
        </row>
        <row r="3397">
          <cell r="C3397" t="str">
            <v>2003</v>
          </cell>
          <cell r="D3397" t="str">
            <v>MES_2003_REVERSAL</v>
          </cell>
          <cell r="E3397">
            <v>121502</v>
          </cell>
          <cell r="F3397" t="str">
            <v>A01</v>
          </cell>
          <cell r="G3397" t="str">
            <v>Fannie Mae / MBS / Orig-Prem-Disc / Catch-Up</v>
          </cell>
          <cell r="H3397" t="str">
            <v>D82</v>
          </cell>
          <cell r="I3397">
            <v>-2245196.52</v>
          </cell>
        </row>
        <row r="3398">
          <cell r="C3398" t="str">
            <v>2003</v>
          </cell>
          <cell r="D3398" t="str">
            <v>MES_2003_REVERSAL</v>
          </cell>
          <cell r="E3398">
            <v>121502</v>
          </cell>
          <cell r="F3398" t="str">
            <v>A07</v>
          </cell>
          <cell r="G3398" t="str">
            <v>Fannie Mae / HFT / Total Unam Balance / MBS</v>
          </cell>
          <cell r="H3398" t="str">
            <v>H74</v>
          </cell>
          <cell r="I3398">
            <v>-2245196.52</v>
          </cell>
        </row>
        <row r="3399">
          <cell r="C3399" t="str">
            <v>2003</v>
          </cell>
          <cell r="D3399" t="str">
            <v>MES_2003_REVERSAL</v>
          </cell>
          <cell r="E3399">
            <v>121502</v>
          </cell>
          <cell r="F3399" t="str">
            <v>A09</v>
          </cell>
          <cell r="G3399" t="str">
            <v>Total Unam Balance / Single Class / MBS / HFT / AAA</v>
          </cell>
          <cell r="H3399" t="str">
            <v>H120</v>
          </cell>
          <cell r="I3399">
            <v>-2245196.52</v>
          </cell>
        </row>
        <row r="3400">
          <cell r="C3400" t="str">
            <v>2003</v>
          </cell>
          <cell r="D3400" t="str">
            <v>MES_2003_REVERSAL</v>
          </cell>
          <cell r="E3400">
            <v>121502</v>
          </cell>
          <cell r="F3400" t="str">
            <v>A13 - HFT</v>
          </cell>
          <cell r="G3400" t="str">
            <v>Fannnie Mae / Amortized Cost / Greater Than 10 Years/ MBS</v>
          </cell>
          <cell r="H3400" t="str">
            <v>P32</v>
          </cell>
          <cell r="I3400">
            <v>-2245196.52</v>
          </cell>
        </row>
        <row r="3401">
          <cell r="C3401" t="str">
            <v>2003</v>
          </cell>
          <cell r="D3401" t="str">
            <v>MES_2003_REVERSAL</v>
          </cell>
          <cell r="E3401">
            <v>121502</v>
          </cell>
          <cell r="F3401" t="str">
            <v>A18</v>
          </cell>
          <cell r="G3401" t="str">
            <v>Amortized Cost / Greater Than 10 Years / MBS</v>
          </cell>
          <cell r="H3401" t="str">
            <v>O31</v>
          </cell>
          <cell r="I3401">
            <v>-2245196.52</v>
          </cell>
        </row>
        <row r="3402">
          <cell r="C3402" t="str">
            <v>2003</v>
          </cell>
          <cell r="D3402" t="str">
            <v>MES_2003_REVERSAL</v>
          </cell>
          <cell r="E3402">
            <v>121502</v>
          </cell>
          <cell r="F3402" t="str">
            <v>A20</v>
          </cell>
          <cell r="G3402" t="str">
            <v>HFT / Fair Value / Total Mortgage Related Securities</v>
          </cell>
          <cell r="H3402" t="str">
            <v>M42</v>
          </cell>
          <cell r="I3402">
            <v>-2245196.52</v>
          </cell>
        </row>
        <row r="3403">
          <cell r="C3403" t="str">
            <v>2003</v>
          </cell>
          <cell r="D3403" t="str">
            <v>MES_2003_REVERSAL</v>
          </cell>
          <cell r="E3403">
            <v>138362</v>
          </cell>
          <cell r="F3403" t="str">
            <v>A01</v>
          </cell>
          <cell r="G3403" t="str">
            <v>Restatement CBA / Fannie Mae / Catch-Up / MBS</v>
          </cell>
          <cell r="H3403" t="str">
            <v>D365</v>
          </cell>
          <cell r="I3403">
            <v>730567.21</v>
          </cell>
        </row>
        <row r="3404">
          <cell r="C3404" t="str">
            <v>2003</v>
          </cell>
          <cell r="D3404" t="str">
            <v>MES_2003_REVERSAL</v>
          </cell>
          <cell r="E3404">
            <v>138362</v>
          </cell>
          <cell r="F3404" t="str">
            <v>A07</v>
          </cell>
          <cell r="G3404" t="str">
            <v>Fannie Mae / AFS / Total Unam Balance / MBS</v>
          </cell>
          <cell r="H3404" t="str">
            <v>H32</v>
          </cell>
          <cell r="I3404">
            <v>730567.21</v>
          </cell>
        </row>
        <row r="3405">
          <cell r="C3405" t="str">
            <v>2003</v>
          </cell>
          <cell r="D3405" t="str">
            <v>MES_2003_REVERSAL</v>
          </cell>
          <cell r="E3405">
            <v>138362</v>
          </cell>
          <cell r="F3405" t="str">
            <v>A09</v>
          </cell>
          <cell r="G3405" t="str">
            <v>Total Unam Balance / Single Class / MBS / AFS / AAA</v>
          </cell>
          <cell r="H3405" t="str">
            <v>H33</v>
          </cell>
          <cell r="I3405">
            <v>730567.21</v>
          </cell>
        </row>
        <row r="3406">
          <cell r="C3406" t="str">
            <v>2003</v>
          </cell>
          <cell r="D3406" t="str">
            <v>MES_2003_REVERSAL</v>
          </cell>
          <cell r="E3406">
            <v>138362</v>
          </cell>
          <cell r="F3406" t="str">
            <v>A13 - AFS</v>
          </cell>
          <cell r="G3406" t="str">
            <v>Fannnie Mae / Amortized Cost / Greater Than 10 Years/ MBS</v>
          </cell>
          <cell r="H3406" t="str">
            <v>P32</v>
          </cell>
          <cell r="I3406">
            <v>730567.21</v>
          </cell>
        </row>
        <row r="3407">
          <cell r="C3407" t="str">
            <v>2003</v>
          </cell>
          <cell r="D3407" t="str">
            <v>MES_2003_REVERSAL</v>
          </cell>
          <cell r="E3407">
            <v>138362</v>
          </cell>
          <cell r="F3407" t="str">
            <v>A18</v>
          </cell>
          <cell r="G3407" t="str">
            <v>Amortized Cost / Greater Than 10 Years / MBS</v>
          </cell>
          <cell r="H3407" t="str">
            <v>O31</v>
          </cell>
          <cell r="I3407">
            <v>730567.21</v>
          </cell>
        </row>
        <row r="3408">
          <cell r="C3408" t="str">
            <v>2003</v>
          </cell>
          <cell r="D3408" t="str">
            <v>MES_2003_REVERSAL</v>
          </cell>
          <cell r="E3408">
            <v>138362</v>
          </cell>
          <cell r="F3408" t="str">
            <v>A20</v>
          </cell>
          <cell r="G3408" t="str">
            <v>AFS / Fair Value / Total Mortgage Related Securities</v>
          </cell>
          <cell r="H3408" t="str">
            <v>L42</v>
          </cell>
          <cell r="I3408">
            <v>730567.21</v>
          </cell>
        </row>
        <row r="3409">
          <cell r="C3409" t="str">
            <v>2003</v>
          </cell>
          <cell r="D3409" t="str">
            <v>MES_2003_REVERSAL</v>
          </cell>
          <cell r="E3409">
            <v>138351</v>
          </cell>
          <cell r="F3409" t="str">
            <v>A01</v>
          </cell>
          <cell r="G3409" t="str">
            <v>Whole Loan / Catch-Up / MBS / Fannie Mae</v>
          </cell>
          <cell r="H3409" t="str">
            <v>D271</v>
          </cell>
          <cell r="I3409">
            <v>-324.17</v>
          </cell>
        </row>
        <row r="3410">
          <cell r="C3410" t="str">
            <v>2003</v>
          </cell>
          <cell r="D3410" t="str">
            <v>MES_2003_REVERSAL</v>
          </cell>
          <cell r="E3410">
            <v>138351</v>
          </cell>
          <cell r="F3410" t="str">
            <v>A07</v>
          </cell>
          <cell r="G3410" t="str">
            <v>Fannie Mae / AFS / Total Unam Balance / MBS</v>
          </cell>
          <cell r="H3410" t="str">
            <v>H32</v>
          </cell>
          <cell r="I3410">
            <v>-324.17</v>
          </cell>
        </row>
        <row r="3411">
          <cell r="C3411" t="str">
            <v>2003</v>
          </cell>
          <cell r="D3411" t="str">
            <v>MES_2003_REVERSAL</v>
          </cell>
          <cell r="E3411">
            <v>138351</v>
          </cell>
          <cell r="F3411" t="str">
            <v>A09</v>
          </cell>
          <cell r="G3411" t="str">
            <v>Total Unam Balance / Single Class / MBS / AFS / AAA</v>
          </cell>
          <cell r="H3411" t="str">
            <v>H33</v>
          </cell>
          <cell r="I3411">
            <v>-324.17</v>
          </cell>
        </row>
        <row r="3412">
          <cell r="C3412" t="str">
            <v>2003</v>
          </cell>
          <cell r="D3412" t="str">
            <v>MES_2003_REVERSAL</v>
          </cell>
          <cell r="E3412">
            <v>138351</v>
          </cell>
          <cell r="F3412" t="str">
            <v>A13 - AFS</v>
          </cell>
          <cell r="G3412" t="str">
            <v>Fannnie Mae / Amortized Cost / Greater Than 10 Years/ MBS</v>
          </cell>
          <cell r="H3412" t="str">
            <v>P32</v>
          </cell>
          <cell r="I3412">
            <v>-324.17</v>
          </cell>
        </row>
        <row r="3413">
          <cell r="C3413" t="str">
            <v>2003</v>
          </cell>
          <cell r="D3413" t="str">
            <v>MES_2003_REVERSAL</v>
          </cell>
          <cell r="E3413">
            <v>138351</v>
          </cell>
          <cell r="F3413" t="str">
            <v>A18</v>
          </cell>
          <cell r="G3413" t="str">
            <v>Amortized Cost / Greater Than 10 Years / MBS</v>
          </cell>
          <cell r="H3413" t="str">
            <v>O31</v>
          </cell>
          <cell r="I3413">
            <v>-324.17</v>
          </cell>
        </row>
        <row r="3414">
          <cell r="C3414" t="str">
            <v>2003</v>
          </cell>
          <cell r="D3414" t="str">
            <v>MES_2003_REVERSAL</v>
          </cell>
          <cell r="E3414">
            <v>138351</v>
          </cell>
          <cell r="F3414" t="str">
            <v>A20</v>
          </cell>
          <cell r="G3414" t="str">
            <v>AFS / Fair Value / Total Mortgage Related Securities</v>
          </cell>
          <cell r="H3414" t="str">
            <v>L42</v>
          </cell>
          <cell r="I3414">
            <v>-324.17</v>
          </cell>
        </row>
        <row r="3415">
          <cell r="C3415" t="str">
            <v>2003</v>
          </cell>
          <cell r="D3415" t="str">
            <v>MES_2003_REVERSAL</v>
          </cell>
          <cell r="E3415">
            <v>138371</v>
          </cell>
          <cell r="F3415" t="str">
            <v>A01</v>
          </cell>
          <cell r="G3415" t="str">
            <v>Trade Support / Catch-Up / MBS / Fannie Mae</v>
          </cell>
          <cell r="H3415" t="str">
            <v>D318</v>
          </cell>
          <cell r="I3415">
            <v>14482.09</v>
          </cell>
        </row>
        <row r="3416">
          <cell r="C3416" t="str">
            <v>2003</v>
          </cell>
          <cell r="D3416" t="str">
            <v>MES_2003_REVERSAL</v>
          </cell>
          <cell r="E3416">
            <v>138371</v>
          </cell>
          <cell r="F3416" t="str">
            <v>A07</v>
          </cell>
          <cell r="G3416" t="str">
            <v>Fannie Mae / AFS / Total Unam Balance / MBS</v>
          </cell>
          <cell r="H3416" t="str">
            <v>H32</v>
          </cell>
          <cell r="I3416">
            <v>14482.09</v>
          </cell>
        </row>
        <row r="3417">
          <cell r="C3417" t="str">
            <v>2003</v>
          </cell>
          <cell r="D3417" t="str">
            <v>MES_2003_REVERSAL</v>
          </cell>
          <cell r="E3417">
            <v>138371</v>
          </cell>
          <cell r="F3417" t="str">
            <v>A09</v>
          </cell>
          <cell r="G3417" t="str">
            <v>Total Unam Balance / Single Class / MBS / AFS / AAA</v>
          </cell>
          <cell r="H3417" t="str">
            <v>H33</v>
          </cell>
          <cell r="I3417">
            <v>14482.09</v>
          </cell>
        </row>
        <row r="3418">
          <cell r="C3418" t="str">
            <v>2003</v>
          </cell>
          <cell r="D3418" t="str">
            <v>MES_2003_REVERSAL</v>
          </cell>
          <cell r="E3418">
            <v>138371</v>
          </cell>
          <cell r="F3418" t="str">
            <v>A13 - AFS</v>
          </cell>
          <cell r="G3418" t="str">
            <v>Fannnie Mae / Amortized Cost / Greater Than 10 Years/ MBS</v>
          </cell>
          <cell r="H3418" t="str">
            <v>P32</v>
          </cell>
          <cell r="I3418">
            <v>14482.09</v>
          </cell>
        </row>
        <row r="3419">
          <cell r="C3419" t="str">
            <v>2003</v>
          </cell>
          <cell r="D3419" t="str">
            <v>MES_2003_REVERSAL</v>
          </cell>
          <cell r="E3419">
            <v>138371</v>
          </cell>
          <cell r="F3419" t="str">
            <v>A18</v>
          </cell>
          <cell r="G3419" t="str">
            <v>Amortized Cost / Greater Than 10 Years / MBS</v>
          </cell>
          <cell r="H3419" t="str">
            <v>O31</v>
          </cell>
          <cell r="I3419">
            <v>14482.09</v>
          </cell>
        </row>
        <row r="3420">
          <cell r="C3420" t="str">
            <v>2003</v>
          </cell>
          <cell r="D3420" t="str">
            <v>MES_2003_REVERSAL</v>
          </cell>
          <cell r="E3420">
            <v>138371</v>
          </cell>
          <cell r="F3420" t="str">
            <v>A20</v>
          </cell>
          <cell r="G3420" t="str">
            <v>AFS / Fair Value / Total Mortgage Related Securities</v>
          </cell>
          <cell r="H3420" t="str">
            <v>L42</v>
          </cell>
          <cell r="I3420">
            <v>14482.09</v>
          </cell>
        </row>
        <row r="3421">
          <cell r="C3421" t="str">
            <v>2003</v>
          </cell>
          <cell r="D3421" t="str">
            <v>MES_2003_REVERSAL</v>
          </cell>
          <cell r="E3421">
            <v>138571</v>
          </cell>
          <cell r="F3421" t="str">
            <v>A01</v>
          </cell>
          <cell r="G3421" t="str">
            <v>Trade Support / Catch-Up / MBS / Fannie Mae</v>
          </cell>
          <cell r="H3421" t="str">
            <v>D318</v>
          </cell>
          <cell r="I3421">
            <v>-1866.09</v>
          </cell>
        </row>
        <row r="3422">
          <cell r="C3422" t="str">
            <v>2003</v>
          </cell>
          <cell r="D3422" t="str">
            <v>MES_2003_REVERSAL</v>
          </cell>
          <cell r="E3422">
            <v>138571</v>
          </cell>
          <cell r="F3422" t="str">
            <v>A07</v>
          </cell>
          <cell r="G3422" t="str">
            <v>Fannie Mae / HFT / Total Unam Balance / MBS</v>
          </cell>
          <cell r="H3422" t="str">
            <v>H74</v>
          </cell>
          <cell r="I3422">
            <v>-1866.09</v>
          </cell>
        </row>
        <row r="3423">
          <cell r="C3423" t="str">
            <v>2003</v>
          </cell>
          <cell r="D3423" t="str">
            <v>MES_2003_REVERSAL</v>
          </cell>
          <cell r="E3423">
            <v>138571</v>
          </cell>
          <cell r="F3423" t="str">
            <v>A09</v>
          </cell>
          <cell r="G3423" t="str">
            <v>Total Unam Balance / Single Class / MBS / HFT / AAA</v>
          </cell>
          <cell r="H3423" t="str">
            <v>H120</v>
          </cell>
          <cell r="I3423">
            <v>-1866.09</v>
          </cell>
        </row>
        <row r="3424">
          <cell r="C3424" t="str">
            <v>2003</v>
          </cell>
          <cell r="D3424" t="str">
            <v>MES_2003_REVERSAL</v>
          </cell>
          <cell r="E3424">
            <v>138571</v>
          </cell>
          <cell r="F3424" t="str">
            <v>A13 - HFT</v>
          </cell>
          <cell r="G3424" t="str">
            <v>Fannnie Mae / Amortized Cost / Greater Than 10 Years/ MBS</v>
          </cell>
          <cell r="H3424" t="str">
            <v>P32</v>
          </cell>
          <cell r="I3424">
            <v>-1866.09</v>
          </cell>
        </row>
        <row r="3425">
          <cell r="C3425" t="str">
            <v>2003</v>
          </cell>
          <cell r="D3425" t="str">
            <v>MES_2003_REVERSAL</v>
          </cell>
          <cell r="E3425">
            <v>138571</v>
          </cell>
          <cell r="F3425" t="str">
            <v>A18</v>
          </cell>
          <cell r="G3425" t="str">
            <v>Amortized Cost / Greater Than 10 Years / MBS</v>
          </cell>
          <cell r="H3425" t="str">
            <v>O31</v>
          </cell>
          <cell r="I3425">
            <v>-1866.09</v>
          </cell>
        </row>
        <row r="3426">
          <cell r="C3426" t="str">
            <v>2003</v>
          </cell>
          <cell r="D3426" t="str">
            <v>MES_2003_REVERSAL</v>
          </cell>
          <cell r="E3426">
            <v>138571</v>
          </cell>
          <cell r="F3426" t="str">
            <v>A20</v>
          </cell>
          <cell r="G3426" t="str">
            <v>HFT / Fair Value / Total Mortgage Related Securities</v>
          </cell>
          <cell r="H3426" t="str">
            <v>M42</v>
          </cell>
          <cell r="I3426">
            <v>-1866.09</v>
          </cell>
        </row>
        <row r="3427">
          <cell r="C3427" t="str">
            <v>2003</v>
          </cell>
          <cell r="D3427" t="str">
            <v>MES_2003_REVERSAL</v>
          </cell>
          <cell r="E3427">
            <v>138361</v>
          </cell>
          <cell r="F3427" t="str">
            <v>A01</v>
          </cell>
          <cell r="G3427" t="str">
            <v>Restatement CBA / Fannie Mae / Catch-Up / MBS</v>
          </cell>
          <cell r="H3427" t="str">
            <v>D365</v>
          </cell>
          <cell r="I3427">
            <v>6590.97</v>
          </cell>
        </row>
        <row r="3428">
          <cell r="C3428" t="str">
            <v>2003</v>
          </cell>
          <cell r="D3428" t="str">
            <v>MES_2003_REVERSAL</v>
          </cell>
          <cell r="E3428">
            <v>138361</v>
          </cell>
          <cell r="F3428" t="str">
            <v>A07</v>
          </cell>
          <cell r="G3428" t="str">
            <v>Fannie Mae / AFS / Total Unam Balance / MBS</v>
          </cell>
          <cell r="H3428" t="str">
            <v>H32</v>
          </cell>
          <cell r="I3428">
            <v>6590.97</v>
          </cell>
        </row>
        <row r="3429">
          <cell r="C3429" t="str">
            <v>2003</v>
          </cell>
          <cell r="D3429" t="str">
            <v>MES_2003_REVERSAL</v>
          </cell>
          <cell r="E3429">
            <v>138361</v>
          </cell>
          <cell r="F3429" t="str">
            <v>A09</v>
          </cell>
          <cell r="G3429" t="str">
            <v>Total Unam Balance / Single Class / MBS / AFS / AAA</v>
          </cell>
          <cell r="H3429" t="str">
            <v>H33</v>
          </cell>
          <cell r="I3429">
            <v>6590.97</v>
          </cell>
        </row>
        <row r="3430">
          <cell r="C3430" t="str">
            <v>2003</v>
          </cell>
          <cell r="D3430" t="str">
            <v>MES_2003_REVERSAL</v>
          </cell>
          <cell r="E3430">
            <v>138361</v>
          </cell>
          <cell r="F3430" t="str">
            <v>A13 - AFS</v>
          </cell>
          <cell r="G3430" t="str">
            <v>Fannnie Mae / Amortized Cost / Greater Than 10 Years/ MBS</v>
          </cell>
          <cell r="H3430" t="str">
            <v>P32</v>
          </cell>
          <cell r="I3430">
            <v>6590.97</v>
          </cell>
        </row>
        <row r="3431">
          <cell r="C3431" t="str">
            <v>2003</v>
          </cell>
          <cell r="D3431" t="str">
            <v>MES_2003_REVERSAL</v>
          </cell>
          <cell r="E3431">
            <v>138361</v>
          </cell>
          <cell r="F3431" t="str">
            <v>A18</v>
          </cell>
          <cell r="G3431" t="str">
            <v>Amortized Cost / Greater Than 10 Years / MBS</v>
          </cell>
          <cell r="H3431" t="str">
            <v>O31</v>
          </cell>
          <cell r="I3431">
            <v>6590.97</v>
          </cell>
        </row>
        <row r="3432">
          <cell r="C3432" t="str">
            <v>2003</v>
          </cell>
          <cell r="D3432" t="str">
            <v>MES_2003_REVERSAL</v>
          </cell>
          <cell r="E3432">
            <v>138361</v>
          </cell>
          <cell r="F3432" t="str">
            <v>A20</v>
          </cell>
          <cell r="G3432" t="str">
            <v>AFS / Fair Value / Total Mortgage Related Securities</v>
          </cell>
          <cell r="H3432" t="str">
            <v>L42</v>
          </cell>
          <cell r="I3432">
            <v>6590.97</v>
          </cell>
        </row>
        <row r="3433">
          <cell r="C3433" t="str">
            <v>2003</v>
          </cell>
          <cell r="D3433" t="str">
            <v>MES_2003_REVERSAL</v>
          </cell>
          <cell r="E3433">
            <v>138391</v>
          </cell>
          <cell r="F3433" t="str">
            <v>A01</v>
          </cell>
          <cell r="G3433" t="str">
            <v>Consolidation/Deconsolidation / Catch-Up / MBS / Fannie Mae</v>
          </cell>
          <cell r="H3433" t="str">
            <v>D414</v>
          </cell>
          <cell r="I3433">
            <v>5378.65</v>
          </cell>
        </row>
        <row r="3434">
          <cell r="C3434" t="str">
            <v>2003</v>
          </cell>
          <cell r="D3434" t="str">
            <v>MES_2003_REVERSAL</v>
          </cell>
          <cell r="E3434">
            <v>138391</v>
          </cell>
          <cell r="F3434" t="str">
            <v>A07</v>
          </cell>
          <cell r="G3434" t="str">
            <v>Fannie Mae / AFS / Total Unam Balance / MBS</v>
          </cell>
          <cell r="H3434" t="str">
            <v>H32</v>
          </cell>
          <cell r="I3434">
            <v>5378.65</v>
          </cell>
        </row>
        <row r="3435">
          <cell r="C3435" t="str">
            <v>2003</v>
          </cell>
          <cell r="D3435" t="str">
            <v>MES_2003_REVERSAL</v>
          </cell>
          <cell r="E3435">
            <v>138391</v>
          </cell>
          <cell r="F3435" t="str">
            <v>A09</v>
          </cell>
          <cell r="G3435" t="str">
            <v>Total Unam Balance / Single Class / MBS / AFS / AAA</v>
          </cell>
          <cell r="H3435" t="str">
            <v>H33</v>
          </cell>
          <cell r="I3435">
            <v>5378.65</v>
          </cell>
        </row>
        <row r="3436">
          <cell r="C3436" t="str">
            <v>2003</v>
          </cell>
          <cell r="D3436" t="str">
            <v>MES_2003_REVERSAL</v>
          </cell>
          <cell r="E3436">
            <v>138391</v>
          </cell>
          <cell r="F3436" t="str">
            <v>A13 - AFS</v>
          </cell>
          <cell r="G3436" t="str">
            <v>Fannnie Mae / Amortized Cost / Greater Than 10 Years/ MBS</v>
          </cell>
          <cell r="H3436" t="str">
            <v>P32</v>
          </cell>
          <cell r="I3436">
            <v>5378.65</v>
          </cell>
        </row>
        <row r="3437">
          <cell r="C3437" t="str">
            <v>2003</v>
          </cell>
          <cell r="D3437" t="str">
            <v>MES_2003_REVERSAL</v>
          </cell>
          <cell r="E3437">
            <v>138391</v>
          </cell>
          <cell r="F3437" t="str">
            <v>A18</v>
          </cell>
          <cell r="G3437" t="str">
            <v>Amortized Cost / Greater Than 10 Years / MBS</v>
          </cell>
          <cell r="H3437" t="str">
            <v>O31</v>
          </cell>
          <cell r="I3437">
            <v>5378.65</v>
          </cell>
        </row>
        <row r="3438">
          <cell r="C3438" t="str">
            <v>2003</v>
          </cell>
          <cell r="D3438" t="str">
            <v>MES_2003_REVERSAL</v>
          </cell>
          <cell r="E3438">
            <v>138391</v>
          </cell>
          <cell r="F3438" t="str">
            <v>A20</v>
          </cell>
          <cell r="G3438" t="str">
            <v>AFS / Fair Value / Total Mortgage Related Securities</v>
          </cell>
          <cell r="H3438" t="str">
            <v>L42</v>
          </cell>
          <cell r="I3438">
            <v>5378.65</v>
          </cell>
        </row>
        <row r="3439">
          <cell r="C3439" t="str">
            <v>2003</v>
          </cell>
          <cell r="D3439" t="str">
            <v>MES_2003_REVERSAL</v>
          </cell>
          <cell r="E3439">
            <v>138561</v>
          </cell>
          <cell r="F3439" t="str">
            <v>A01</v>
          </cell>
          <cell r="G3439" t="str">
            <v>Restatement CBA / Fannie Mae / Catch-Up / MBS</v>
          </cell>
          <cell r="H3439" t="str">
            <v>D365</v>
          </cell>
          <cell r="I3439">
            <v>-4595.6499999999996</v>
          </cell>
        </row>
        <row r="3440">
          <cell r="C3440" t="str">
            <v>2003</v>
          </cell>
          <cell r="D3440" t="str">
            <v>MES_2003_REVERSAL</v>
          </cell>
          <cell r="E3440">
            <v>138561</v>
          </cell>
          <cell r="F3440" t="str">
            <v>A07</v>
          </cell>
          <cell r="G3440" t="str">
            <v>Fannie Mae / HFT / Total Unam Balance / MBS</v>
          </cell>
          <cell r="H3440" t="str">
            <v>H74</v>
          </cell>
          <cell r="I3440">
            <v>-4595.6499999999996</v>
          </cell>
        </row>
        <row r="3441">
          <cell r="C3441" t="str">
            <v>2003</v>
          </cell>
          <cell r="D3441" t="str">
            <v>MES_2003_REVERSAL</v>
          </cell>
          <cell r="E3441">
            <v>138561</v>
          </cell>
          <cell r="F3441" t="str">
            <v>A09</v>
          </cell>
          <cell r="G3441" t="str">
            <v>Total Unam Balance / Single Class / MBS / HFT / AAA</v>
          </cell>
          <cell r="H3441" t="str">
            <v>H120</v>
          </cell>
          <cell r="I3441">
            <v>-4595.6499999999996</v>
          </cell>
        </row>
        <row r="3442">
          <cell r="C3442" t="str">
            <v>2003</v>
          </cell>
          <cell r="D3442" t="str">
            <v>MES_2003_REVERSAL</v>
          </cell>
          <cell r="E3442">
            <v>138561</v>
          </cell>
          <cell r="F3442" t="str">
            <v>A13 - HFT</v>
          </cell>
          <cell r="G3442" t="str">
            <v>Fannnie Mae / Amortized Cost / Greater Than 10 Years/ MBS</v>
          </cell>
          <cell r="H3442" t="str">
            <v>P32</v>
          </cell>
          <cell r="I3442">
            <v>-4595.6499999999996</v>
          </cell>
        </row>
        <row r="3443">
          <cell r="C3443" t="str">
            <v>2003</v>
          </cell>
          <cell r="D3443" t="str">
            <v>MES_2003_REVERSAL</v>
          </cell>
          <cell r="E3443">
            <v>138561</v>
          </cell>
          <cell r="F3443" t="str">
            <v>A18</v>
          </cell>
          <cell r="G3443" t="str">
            <v>Amortized Cost / Greater Than 10 Years / MBS</v>
          </cell>
          <cell r="H3443" t="str">
            <v>O31</v>
          </cell>
          <cell r="I3443">
            <v>-4595.6499999999996</v>
          </cell>
        </row>
        <row r="3444">
          <cell r="C3444" t="str">
            <v>2003</v>
          </cell>
          <cell r="D3444" t="str">
            <v>MES_2003_REVERSAL</v>
          </cell>
          <cell r="E3444">
            <v>138561</v>
          </cell>
          <cell r="F3444" t="str">
            <v>A20</v>
          </cell>
          <cell r="G3444" t="str">
            <v>HFT / Fair Value / Total Mortgage Related Securities</v>
          </cell>
          <cell r="H3444" t="str">
            <v>M42</v>
          </cell>
          <cell r="I3444">
            <v>-4595.6499999999996</v>
          </cell>
        </row>
        <row r="3445">
          <cell r="C3445" t="str">
            <v>2003</v>
          </cell>
          <cell r="D3445" t="str">
            <v>MES_2003_REVERSAL</v>
          </cell>
          <cell r="E3445">
            <v>138562</v>
          </cell>
          <cell r="F3445" t="str">
            <v>A01</v>
          </cell>
          <cell r="G3445" t="str">
            <v>Restatement CBA / Fannie Mae / Catch-Up / MBS</v>
          </cell>
          <cell r="H3445" t="str">
            <v>D365</v>
          </cell>
          <cell r="I3445">
            <v>22737.23</v>
          </cell>
        </row>
        <row r="3446">
          <cell r="C3446" t="str">
            <v>2003</v>
          </cell>
          <cell r="D3446" t="str">
            <v>MES_2003_REVERSAL</v>
          </cell>
          <cell r="E3446">
            <v>138562</v>
          </cell>
          <cell r="F3446" t="str">
            <v>A07</v>
          </cell>
          <cell r="G3446" t="str">
            <v>Fannie Mae / HFT / Total Unam Balance / MBS</v>
          </cell>
          <cell r="H3446" t="str">
            <v>H74</v>
          </cell>
          <cell r="I3446">
            <v>22737.23</v>
          </cell>
        </row>
        <row r="3447">
          <cell r="C3447" t="str">
            <v>2003</v>
          </cell>
          <cell r="D3447" t="str">
            <v>MES_2003_REVERSAL</v>
          </cell>
          <cell r="E3447">
            <v>138562</v>
          </cell>
          <cell r="F3447" t="str">
            <v>A09</v>
          </cell>
          <cell r="G3447" t="str">
            <v>Total Unam Balance / Single Class / MBS / HFT / AAA</v>
          </cell>
          <cell r="H3447" t="str">
            <v>H120</v>
          </cell>
          <cell r="I3447">
            <v>22737.23</v>
          </cell>
        </row>
        <row r="3448">
          <cell r="C3448" t="str">
            <v>2003</v>
          </cell>
          <cell r="D3448" t="str">
            <v>MES_2003_REVERSAL</v>
          </cell>
          <cell r="E3448">
            <v>138562</v>
          </cell>
          <cell r="F3448" t="str">
            <v>A13 - HFT</v>
          </cell>
          <cell r="G3448" t="str">
            <v>Fannnie Mae / Amortized Cost / Greater Than 10 Years/ MBS</v>
          </cell>
          <cell r="H3448" t="str">
            <v>P32</v>
          </cell>
          <cell r="I3448">
            <v>22737.23</v>
          </cell>
        </row>
        <row r="3449">
          <cell r="C3449" t="str">
            <v>2003</v>
          </cell>
          <cell r="D3449" t="str">
            <v>MES_2003_REVERSAL</v>
          </cell>
          <cell r="E3449">
            <v>138562</v>
          </cell>
          <cell r="F3449" t="str">
            <v>A18</v>
          </cell>
          <cell r="G3449" t="str">
            <v>Amortized Cost / Greater Than 10 Years / MBS</v>
          </cell>
          <cell r="H3449" t="str">
            <v>O31</v>
          </cell>
          <cell r="I3449">
            <v>22737.23</v>
          </cell>
        </row>
        <row r="3450">
          <cell r="C3450" t="str">
            <v>2003</v>
          </cell>
          <cell r="D3450" t="str">
            <v>MES_2003_REVERSAL</v>
          </cell>
          <cell r="E3450">
            <v>138562</v>
          </cell>
          <cell r="F3450" t="str">
            <v>A20</v>
          </cell>
          <cell r="G3450" t="str">
            <v>HFT / Fair Value / Total Mortgage Related Securities</v>
          </cell>
          <cell r="H3450" t="str">
            <v>M42</v>
          </cell>
          <cell r="I3450">
            <v>22737.23</v>
          </cell>
        </row>
        <row r="3451">
          <cell r="C3451" t="str">
            <v>2003</v>
          </cell>
          <cell r="D3451" t="str">
            <v>MES_2003_REVERSAL</v>
          </cell>
          <cell r="E3451">
            <v>138575</v>
          </cell>
          <cell r="F3451" t="str">
            <v>A01</v>
          </cell>
          <cell r="G3451" t="str">
            <v>Trade Support / Catch-Up / MBS / Fannie Mae</v>
          </cell>
          <cell r="H3451" t="str">
            <v>D318</v>
          </cell>
          <cell r="I3451">
            <v>745.62</v>
          </cell>
        </row>
        <row r="3452">
          <cell r="C3452" t="str">
            <v>2003</v>
          </cell>
          <cell r="D3452" t="str">
            <v>MES_2003_REVERSAL</v>
          </cell>
          <cell r="E3452">
            <v>138575</v>
          </cell>
          <cell r="F3452" t="str">
            <v>A07</v>
          </cell>
          <cell r="G3452" t="str">
            <v>Fannie Mae / HFT / Total Unam Balance / MBS</v>
          </cell>
          <cell r="H3452" t="str">
            <v>H74</v>
          </cell>
          <cell r="I3452">
            <v>745.62</v>
          </cell>
        </row>
        <row r="3453">
          <cell r="C3453" t="str">
            <v>2003</v>
          </cell>
          <cell r="D3453" t="str">
            <v>MES_2003_REVERSAL</v>
          </cell>
          <cell r="E3453">
            <v>138575</v>
          </cell>
          <cell r="F3453" t="str">
            <v>A09</v>
          </cell>
          <cell r="G3453" t="str">
            <v>Total Unam Balance / Single Class / MBS / HFT / AAA</v>
          </cell>
          <cell r="H3453" t="str">
            <v>H120</v>
          </cell>
          <cell r="I3453">
            <v>745.62</v>
          </cell>
        </row>
        <row r="3454">
          <cell r="C3454" t="str">
            <v>2003</v>
          </cell>
          <cell r="D3454" t="str">
            <v>MES_2003_REVERSAL</v>
          </cell>
          <cell r="E3454">
            <v>138575</v>
          </cell>
          <cell r="F3454" t="str">
            <v>A13 - HFT</v>
          </cell>
          <cell r="G3454" t="str">
            <v>Fannnie Mae / Amortized Cost / Greater Than 10 Years/ MBS</v>
          </cell>
          <cell r="H3454" t="str">
            <v>P32</v>
          </cell>
          <cell r="I3454">
            <v>745.62</v>
          </cell>
        </row>
        <row r="3455">
          <cell r="C3455" t="str">
            <v>2003</v>
          </cell>
          <cell r="D3455" t="str">
            <v>MES_2003_REVERSAL</v>
          </cell>
          <cell r="E3455">
            <v>138575</v>
          </cell>
          <cell r="F3455" t="str">
            <v>A18</v>
          </cell>
          <cell r="G3455" t="str">
            <v>Amortized Cost / Greater Than 10 Years / MBS</v>
          </cell>
          <cell r="H3455" t="str">
            <v>O31</v>
          </cell>
          <cell r="I3455">
            <v>745.62</v>
          </cell>
        </row>
        <row r="3456">
          <cell r="C3456" t="str">
            <v>2003</v>
          </cell>
          <cell r="D3456" t="str">
            <v>MES_2003_REVERSAL</v>
          </cell>
          <cell r="E3456">
            <v>138575</v>
          </cell>
          <cell r="F3456" t="str">
            <v>A20</v>
          </cell>
          <cell r="G3456" t="str">
            <v>HFT / Fair Value / Total Mortgage Related Securities</v>
          </cell>
          <cell r="H3456" t="str">
            <v>M42</v>
          </cell>
          <cell r="I3456">
            <v>745.62</v>
          </cell>
        </row>
        <row r="3457">
          <cell r="C3457" t="str">
            <v>2003</v>
          </cell>
          <cell r="D3457" t="str">
            <v>MES_2003_REVERSAL</v>
          </cell>
          <cell r="E3457">
            <v>138592</v>
          </cell>
          <cell r="F3457" t="str">
            <v>A01</v>
          </cell>
          <cell r="G3457" t="str">
            <v>Consolidation/Deconsolidation / Catch-Up / MBS / Fannie Mae</v>
          </cell>
          <cell r="H3457" t="str">
            <v>D414</v>
          </cell>
          <cell r="I3457">
            <v>257540.4</v>
          </cell>
        </row>
        <row r="3458">
          <cell r="C3458" t="str">
            <v>2003</v>
          </cell>
          <cell r="D3458" t="str">
            <v>MES_2003_REVERSAL</v>
          </cell>
          <cell r="E3458">
            <v>138592</v>
          </cell>
          <cell r="F3458" t="str">
            <v>A07</v>
          </cell>
          <cell r="G3458" t="str">
            <v>Fannie Mae / HFT / Total Unam Balance / MBS</v>
          </cell>
          <cell r="H3458" t="str">
            <v>H74</v>
          </cell>
          <cell r="I3458">
            <v>257540.4</v>
          </cell>
        </row>
        <row r="3459">
          <cell r="C3459" t="str">
            <v>2003</v>
          </cell>
          <cell r="D3459" t="str">
            <v>MES_2003_REVERSAL</v>
          </cell>
          <cell r="E3459">
            <v>138592</v>
          </cell>
          <cell r="F3459" t="str">
            <v>A09</v>
          </cell>
          <cell r="G3459" t="str">
            <v>Total Unam Balance / Single Class / MBS / HFT / AAA</v>
          </cell>
          <cell r="H3459" t="str">
            <v>H120</v>
          </cell>
          <cell r="I3459">
            <v>257540.4</v>
          </cell>
        </row>
        <row r="3460">
          <cell r="C3460" t="str">
            <v>2003</v>
          </cell>
          <cell r="D3460" t="str">
            <v>MES_2003_REVERSAL</v>
          </cell>
          <cell r="E3460">
            <v>138592</v>
          </cell>
          <cell r="F3460" t="str">
            <v>A13 - HFT</v>
          </cell>
          <cell r="G3460" t="str">
            <v>Fannnie Mae / Amortized Cost / Greater Than 10 Years/ MBS</v>
          </cell>
          <cell r="H3460" t="str">
            <v>P32</v>
          </cell>
          <cell r="I3460">
            <v>257540.4</v>
          </cell>
        </row>
        <row r="3461">
          <cell r="C3461" t="str">
            <v>2003</v>
          </cell>
          <cell r="D3461" t="str">
            <v>MES_2003_REVERSAL</v>
          </cell>
          <cell r="E3461">
            <v>138592</v>
          </cell>
          <cell r="F3461" t="str">
            <v>A18</v>
          </cell>
          <cell r="G3461" t="str">
            <v>Amortized Cost / Greater Than 10 Years / MBS</v>
          </cell>
          <cell r="H3461" t="str">
            <v>O31</v>
          </cell>
          <cell r="I3461">
            <v>257540.4</v>
          </cell>
        </row>
        <row r="3462">
          <cell r="C3462" t="str">
            <v>2003</v>
          </cell>
          <cell r="D3462" t="str">
            <v>MES_2003_REVERSAL</v>
          </cell>
          <cell r="E3462">
            <v>138592</v>
          </cell>
          <cell r="F3462" t="str">
            <v>A20</v>
          </cell>
          <cell r="G3462" t="str">
            <v>AFS / Fair Value / Total Mortgage Related Securities</v>
          </cell>
          <cell r="H3462" t="str">
            <v>L42</v>
          </cell>
          <cell r="I3462">
            <v>257540.4</v>
          </cell>
        </row>
        <row r="3463">
          <cell r="C3463" t="str">
            <v>2003</v>
          </cell>
          <cell r="D3463" t="str">
            <v>MES_2003_REVERSAL</v>
          </cell>
          <cell r="E3463">
            <v>138595</v>
          </cell>
          <cell r="F3463" t="str">
            <v>A01</v>
          </cell>
          <cell r="G3463" t="str">
            <v>Consolidation/Deconsolidation / Catch-Up / MBS / Fannie Mae</v>
          </cell>
          <cell r="H3463" t="str">
            <v>D414</v>
          </cell>
          <cell r="I3463">
            <v>-332.75</v>
          </cell>
        </row>
        <row r="3464">
          <cell r="C3464" t="str">
            <v>2003</v>
          </cell>
          <cell r="D3464" t="str">
            <v>MES_2003_REVERSAL</v>
          </cell>
          <cell r="E3464">
            <v>138595</v>
          </cell>
          <cell r="F3464" t="str">
            <v>A07</v>
          </cell>
          <cell r="G3464" t="str">
            <v>Fannie Mae / HFT / Total Unam Balance / MBS</v>
          </cell>
          <cell r="H3464" t="str">
            <v>H74</v>
          </cell>
          <cell r="I3464">
            <v>-332.75</v>
          </cell>
        </row>
        <row r="3465">
          <cell r="C3465" t="str">
            <v>2003</v>
          </cell>
          <cell r="D3465" t="str">
            <v>MES_2003_REVERSAL</v>
          </cell>
          <cell r="E3465">
            <v>138595</v>
          </cell>
          <cell r="F3465" t="str">
            <v>A09</v>
          </cell>
          <cell r="G3465" t="str">
            <v>Total Unam Balance / Single Class / MBS / HFT / AAA</v>
          </cell>
          <cell r="H3465" t="str">
            <v>H120</v>
          </cell>
          <cell r="I3465">
            <v>-332.75</v>
          </cell>
        </row>
        <row r="3466">
          <cell r="C3466" t="str">
            <v>2003</v>
          </cell>
          <cell r="D3466" t="str">
            <v>MES_2003_REVERSAL</v>
          </cell>
          <cell r="E3466">
            <v>138595</v>
          </cell>
          <cell r="F3466" t="str">
            <v>A13 - HFT</v>
          </cell>
          <cell r="G3466" t="str">
            <v>Fannnie Mae / Amortized Cost / Greater Than 10 Years/ MBS</v>
          </cell>
          <cell r="H3466" t="str">
            <v>P32</v>
          </cell>
          <cell r="I3466">
            <v>-332.75</v>
          </cell>
        </row>
        <row r="3467">
          <cell r="C3467" t="str">
            <v>2003</v>
          </cell>
          <cell r="D3467" t="str">
            <v>MES_2003_REVERSAL</v>
          </cell>
          <cell r="E3467">
            <v>138595</v>
          </cell>
          <cell r="F3467" t="str">
            <v>A18</v>
          </cell>
          <cell r="G3467" t="str">
            <v>Amortized Cost / Greater Than 10 Years / MBS</v>
          </cell>
          <cell r="H3467" t="str">
            <v>O31</v>
          </cell>
          <cell r="I3467">
            <v>-332.75</v>
          </cell>
        </row>
        <row r="3468">
          <cell r="C3468" t="str">
            <v>2003</v>
          </cell>
          <cell r="D3468" t="str">
            <v>MES_2003_REVERSAL</v>
          </cell>
          <cell r="E3468">
            <v>138595</v>
          </cell>
          <cell r="F3468" t="str">
            <v>A20</v>
          </cell>
          <cell r="G3468" t="str">
            <v>AFS / Fair Value / Total Mortgage Related Securities</v>
          </cell>
          <cell r="H3468" t="str">
            <v>L42</v>
          </cell>
          <cell r="I3468">
            <v>-332.75</v>
          </cell>
        </row>
        <row r="3469">
          <cell r="C3469" t="str">
            <v>2003</v>
          </cell>
          <cell r="D3469" t="str">
            <v>MES_2003_REVERSAL</v>
          </cell>
          <cell r="E3469">
            <v>121505</v>
          </cell>
          <cell r="F3469" t="str">
            <v>A01</v>
          </cell>
          <cell r="G3469" t="str">
            <v>Fannie Mae / MBS / Orig-Prem-Disc / Catch-Up</v>
          </cell>
          <cell r="H3469" t="str">
            <v>D82</v>
          </cell>
          <cell r="I3469">
            <v>-1083.96</v>
          </cell>
        </row>
        <row r="3470">
          <cell r="C3470" t="str">
            <v>2003</v>
          </cell>
          <cell r="D3470" t="str">
            <v>MES_2003_REVERSAL</v>
          </cell>
          <cell r="E3470">
            <v>121505</v>
          </cell>
          <cell r="F3470" t="str">
            <v>A07</v>
          </cell>
          <cell r="G3470" t="str">
            <v>Fannie Mae / HFT / Total Unam Balance / MBS</v>
          </cell>
          <cell r="H3470" t="str">
            <v>H74</v>
          </cell>
          <cell r="I3470">
            <v>-1083.96</v>
          </cell>
        </row>
        <row r="3471">
          <cell r="C3471" t="str">
            <v>2003</v>
          </cell>
          <cell r="D3471" t="str">
            <v>MES_2003_REVERSAL</v>
          </cell>
          <cell r="E3471">
            <v>121505</v>
          </cell>
          <cell r="F3471" t="str">
            <v>A09</v>
          </cell>
          <cell r="G3471" t="str">
            <v>Total Unam Balance / Single Class / MBS / HFT / AAA</v>
          </cell>
          <cell r="H3471" t="str">
            <v>H120</v>
          </cell>
          <cell r="I3471">
            <v>-1083.96</v>
          </cell>
        </row>
        <row r="3472">
          <cell r="C3472" t="str">
            <v>2003</v>
          </cell>
          <cell r="D3472" t="str">
            <v>MES_2003_REVERSAL</v>
          </cell>
          <cell r="E3472">
            <v>121505</v>
          </cell>
          <cell r="F3472" t="str">
            <v>A13 - HFT</v>
          </cell>
          <cell r="G3472" t="str">
            <v>Fannnie Mae / Amortized Cost / Greater Than 10 Years/ MBS</v>
          </cell>
          <cell r="H3472" t="str">
            <v>P32</v>
          </cell>
          <cell r="I3472">
            <v>-1083.96</v>
          </cell>
        </row>
        <row r="3473">
          <cell r="C3473" t="str">
            <v>2003</v>
          </cell>
          <cell r="D3473" t="str">
            <v>MES_2003_REVERSAL</v>
          </cell>
          <cell r="E3473">
            <v>121505</v>
          </cell>
          <cell r="F3473" t="str">
            <v>A18</v>
          </cell>
          <cell r="G3473" t="str">
            <v>Amortized Cost / Greater Than 10 Years / MBS</v>
          </cell>
          <cell r="H3473" t="str">
            <v>O31</v>
          </cell>
          <cell r="I3473">
            <v>-1083.96</v>
          </cell>
        </row>
        <row r="3474">
          <cell r="C3474" t="str">
            <v>2003</v>
          </cell>
          <cell r="D3474" t="str">
            <v>MES_2003_REVERSAL</v>
          </cell>
          <cell r="E3474">
            <v>121505</v>
          </cell>
          <cell r="F3474" t="str">
            <v>A20</v>
          </cell>
          <cell r="G3474" t="str">
            <v>HFT / Fair Value / Total Mortgage Related Securities</v>
          </cell>
          <cell r="H3474" t="str">
            <v>M42</v>
          </cell>
          <cell r="I3474">
            <v>-1083.96</v>
          </cell>
        </row>
        <row r="3475">
          <cell r="C3475" t="str">
            <v>2003</v>
          </cell>
          <cell r="D3475" t="str">
            <v>MES_2003_REVERSAL</v>
          </cell>
          <cell r="E3475">
            <v>138591</v>
          </cell>
          <cell r="F3475" t="str">
            <v>A01</v>
          </cell>
          <cell r="G3475" t="str">
            <v>Consolidation/Deconsolidation / Catch-Up / MBS / Fannie Mae</v>
          </cell>
          <cell r="H3475" t="str">
            <v>D414</v>
          </cell>
          <cell r="I3475">
            <v>3937.27</v>
          </cell>
        </row>
        <row r="3476">
          <cell r="C3476" t="str">
            <v>2003</v>
          </cell>
          <cell r="D3476" t="str">
            <v>MES_2003_REVERSAL</v>
          </cell>
          <cell r="E3476">
            <v>138591</v>
          </cell>
          <cell r="F3476" t="str">
            <v>A07</v>
          </cell>
          <cell r="G3476" t="str">
            <v>Fannie Mae / HFT / Total Unam Balance / MBS</v>
          </cell>
          <cell r="H3476" t="str">
            <v>H74</v>
          </cell>
          <cell r="I3476">
            <v>3937.27</v>
          </cell>
        </row>
        <row r="3477">
          <cell r="C3477" t="str">
            <v>2003</v>
          </cell>
          <cell r="D3477" t="str">
            <v>MES_2003_REVERSAL</v>
          </cell>
          <cell r="E3477">
            <v>138591</v>
          </cell>
          <cell r="F3477" t="str">
            <v>A09</v>
          </cell>
          <cell r="G3477" t="str">
            <v>Total Unam Balance / Single Class / MBS / HFT / AAA</v>
          </cell>
          <cell r="H3477" t="str">
            <v>H120</v>
          </cell>
          <cell r="I3477">
            <v>3937.27</v>
          </cell>
        </row>
        <row r="3478">
          <cell r="C3478" t="str">
            <v>2003</v>
          </cell>
          <cell r="D3478" t="str">
            <v>MES_2003_REVERSAL</v>
          </cell>
          <cell r="E3478">
            <v>138591</v>
          </cell>
          <cell r="F3478" t="str">
            <v>A13 - HFT</v>
          </cell>
          <cell r="G3478" t="str">
            <v>Fannnie Mae / Amortized Cost / Greater Than 10 Years/ MBS</v>
          </cell>
          <cell r="H3478" t="str">
            <v>P32</v>
          </cell>
          <cell r="I3478">
            <v>3937.27</v>
          </cell>
        </row>
        <row r="3479">
          <cell r="C3479" t="str">
            <v>2003</v>
          </cell>
          <cell r="D3479" t="str">
            <v>MES_2003_REVERSAL</v>
          </cell>
          <cell r="E3479">
            <v>138591</v>
          </cell>
          <cell r="F3479" t="str">
            <v>A18</v>
          </cell>
          <cell r="G3479" t="str">
            <v>Amortized Cost / Greater Than 10 Years / MBS</v>
          </cell>
          <cell r="H3479" t="str">
            <v>O31</v>
          </cell>
          <cell r="I3479">
            <v>3937.27</v>
          </cell>
        </row>
        <row r="3480">
          <cell r="C3480" t="str">
            <v>2003</v>
          </cell>
          <cell r="D3480" t="str">
            <v>MES_2003_REVERSAL</v>
          </cell>
          <cell r="E3480">
            <v>138591</v>
          </cell>
          <cell r="F3480" t="str">
            <v>A20</v>
          </cell>
          <cell r="G3480" t="str">
            <v>HFT / Fair Value / Total Mortgage Related Securities</v>
          </cell>
          <cell r="H3480" t="str">
            <v>M42</v>
          </cell>
          <cell r="I3480">
            <v>3937.27</v>
          </cell>
        </row>
        <row r="3481">
          <cell r="C3481" t="str">
            <v>2003</v>
          </cell>
          <cell r="D3481" t="str">
            <v>STC_529151</v>
          </cell>
          <cell r="E3481">
            <v>529151</v>
          </cell>
          <cell r="F3481" t="str">
            <v>A22</v>
          </cell>
          <cell r="G3481" t="str">
            <v>Repayment Interest--All Intents--MBS Liability</v>
          </cell>
          <cell r="H3481" t="str">
            <v>V117</v>
          </cell>
          <cell r="I3481">
            <v>-14426171.049999999</v>
          </cell>
        </row>
        <row r="3482">
          <cell r="C3482" t="str">
            <v>2003</v>
          </cell>
          <cell r="D3482" t="str">
            <v>STC_420362_420415</v>
          </cell>
          <cell r="E3482">
            <v>420362</v>
          </cell>
          <cell r="F3482" t="str">
            <v>A16</v>
          </cell>
          <cell r="G3482" t="str">
            <v>MBS- Sec.Tax Equiv Interest Income</v>
          </cell>
          <cell r="H3482" t="str">
            <v>F34</v>
          </cell>
          <cell r="I3482">
            <v>0</v>
          </cell>
        </row>
        <row r="3483">
          <cell r="C3483" t="str">
            <v>2003</v>
          </cell>
          <cell r="D3483" t="str">
            <v>STC_420362_420415</v>
          </cell>
          <cell r="E3483">
            <v>420415</v>
          </cell>
          <cell r="F3483" t="str">
            <v>A16</v>
          </cell>
          <cell r="G3483" t="str">
            <v>MBS- Sec.Tax Equiv Interest Income</v>
          </cell>
          <cell r="H3483" t="str">
            <v>F34</v>
          </cell>
          <cell r="I3483">
            <v>0</v>
          </cell>
        </row>
        <row r="3484">
          <cell r="C3484" t="str">
            <v>2003</v>
          </cell>
          <cell r="D3484" t="str">
            <v>STC_420362_420415</v>
          </cell>
          <cell r="E3484">
            <v>420362</v>
          </cell>
          <cell r="F3484" t="str">
            <v>A18</v>
          </cell>
          <cell r="G3484" t="str">
            <v xml:space="preserve">MBS-TOTAL Income &lt; 1year </v>
          </cell>
          <cell r="H3484" t="str">
            <v>E31</v>
          </cell>
          <cell r="I3484">
            <v>0</v>
          </cell>
        </row>
        <row r="3485">
          <cell r="C3485" t="str">
            <v>2003</v>
          </cell>
          <cell r="D3485" t="str">
            <v>STC_420362_420415</v>
          </cell>
          <cell r="E3485">
            <v>420415</v>
          </cell>
          <cell r="F3485" t="str">
            <v>A18</v>
          </cell>
          <cell r="G3485" t="str">
            <v xml:space="preserve">MBS-TOTAL Income &lt; 1year </v>
          </cell>
          <cell r="H3485" t="str">
            <v>E31</v>
          </cell>
          <cell r="I3485">
            <v>0</v>
          </cell>
        </row>
        <row r="3486">
          <cell r="C3486" t="str">
            <v>2003</v>
          </cell>
          <cell r="D3486" t="str">
            <v>STC_420362_420415</v>
          </cell>
          <cell r="E3486">
            <v>420415</v>
          </cell>
          <cell r="F3486" t="str">
            <v>11.07</v>
          </cell>
          <cell r="G3486" t="str">
            <v>DMBS-Amortization Income/Expense</v>
          </cell>
          <cell r="H3486" t="str">
            <v>F37</v>
          </cell>
          <cell r="I3486">
            <v>-16677252.630000001</v>
          </cell>
        </row>
        <row r="3487">
          <cell r="C3487" t="str">
            <v>2003</v>
          </cell>
          <cell r="D3487" t="str">
            <v>STC_420362_420415</v>
          </cell>
          <cell r="E3487">
            <v>420362</v>
          </cell>
          <cell r="F3487" t="str">
            <v>11.06</v>
          </cell>
          <cell r="G3487" t="str">
            <v>MBS- Sec.Tax Equiv Interest Income</v>
          </cell>
          <cell r="H3487" t="str">
            <v>G100</v>
          </cell>
          <cell r="I3487">
            <v>16677252.630000001</v>
          </cell>
        </row>
        <row r="3488">
          <cell r="C3488" t="str">
            <v>2003</v>
          </cell>
          <cell r="D3488" t="str">
            <v>STC_420362_420415</v>
          </cell>
          <cell r="E3488">
            <v>420415</v>
          </cell>
          <cell r="F3488" t="str">
            <v>11.06</v>
          </cell>
          <cell r="G3488" t="str">
            <v>MBS- Sec.Tax Equiv Interest Income</v>
          </cell>
          <cell r="H3488" t="str">
            <v>G100</v>
          </cell>
          <cell r="I3488">
            <v>6254295.8699999992</v>
          </cell>
        </row>
        <row r="3489">
          <cell r="C3489" t="str">
            <v>2003</v>
          </cell>
          <cell r="D3489" t="str">
            <v>STC_420362</v>
          </cell>
          <cell r="E3489">
            <v>420362</v>
          </cell>
          <cell r="F3489" t="str">
            <v>A22</v>
          </cell>
          <cell r="G3489" t="str">
            <v>Repayment Interest--HFI--Loans</v>
          </cell>
          <cell r="H3489" t="str">
            <v>X117</v>
          </cell>
          <cell r="I3489">
            <v>14426171.049999982</v>
          </cell>
        </row>
        <row r="3490">
          <cell r="C3490" t="str">
            <v>2003</v>
          </cell>
          <cell r="D3490" t="str">
            <v>STC_118303</v>
          </cell>
          <cell r="E3490">
            <v>118303</v>
          </cell>
          <cell r="F3490" t="str">
            <v>A07</v>
          </cell>
          <cell r="G3490" t="str">
            <v>AFS-Fannie Mae-MBS-Unrlz Gain</v>
          </cell>
          <cell r="H3490" t="str">
            <v>K32</v>
          </cell>
          <cell r="I3490">
            <v>3436510.93</v>
          </cell>
        </row>
        <row r="3491">
          <cell r="C3491" t="str">
            <v>2003</v>
          </cell>
          <cell r="D3491" t="str">
            <v>STC_118303</v>
          </cell>
          <cell r="E3491">
            <v>118303</v>
          </cell>
          <cell r="F3491" t="str">
            <v>A09</v>
          </cell>
          <cell r="G3491" t="str">
            <v>Single Class-MBS-AAA--Unrlz Gain</v>
          </cell>
          <cell r="H3491" t="str">
            <v>K40</v>
          </cell>
          <cell r="I3491">
            <v>3436510.93</v>
          </cell>
        </row>
        <row r="3492">
          <cell r="C3492" t="str">
            <v>2003</v>
          </cell>
          <cell r="D3492" t="str">
            <v>STC_118303</v>
          </cell>
          <cell r="E3492">
            <v>118303</v>
          </cell>
          <cell r="F3492" t="str">
            <v>A01</v>
          </cell>
          <cell r="G3492" t="str">
            <v>AFS-Fannie Mae-MBS-Unrlz Gain</v>
          </cell>
          <cell r="H3492" t="str">
            <v>D458</v>
          </cell>
          <cell r="I3492">
            <v>3436510.93</v>
          </cell>
        </row>
        <row r="3493">
          <cell r="C3493" t="str">
            <v>2003</v>
          </cell>
          <cell r="D3493" t="str">
            <v>STC_118303</v>
          </cell>
          <cell r="E3493">
            <v>118303</v>
          </cell>
          <cell r="F3493" t="str">
            <v>A07</v>
          </cell>
          <cell r="G3493" t="str">
            <v>AFS-Fannie Mae-MBS-Unrlz Gain</v>
          </cell>
          <cell r="H3493" t="str">
            <v>K32</v>
          </cell>
          <cell r="I3493">
            <v>1842649.87</v>
          </cell>
        </row>
        <row r="3494">
          <cell r="C3494" t="str">
            <v>2003</v>
          </cell>
          <cell r="D3494" t="str">
            <v>STC_118303</v>
          </cell>
          <cell r="E3494">
            <v>118303</v>
          </cell>
          <cell r="F3494" t="str">
            <v>A09</v>
          </cell>
          <cell r="G3494" t="str">
            <v>AFS-Fannie Mae-MBS-Unrlz Gain</v>
          </cell>
          <cell r="H3494" t="str">
            <v>K40</v>
          </cell>
          <cell r="I3494">
            <v>1842649.87</v>
          </cell>
        </row>
        <row r="3495">
          <cell r="C3495" t="str">
            <v>2003</v>
          </cell>
          <cell r="D3495" t="str">
            <v>STC_118303</v>
          </cell>
          <cell r="E3495">
            <v>118303</v>
          </cell>
          <cell r="F3495" t="str">
            <v>A19</v>
          </cell>
          <cell r="G3495" t="str">
            <v>Fair Value--Other Multi-Class Securities(2)</v>
          </cell>
          <cell r="H3495" t="str">
            <v>G34</v>
          </cell>
          <cell r="I3495">
            <v>-4383425.6994872205</v>
          </cell>
        </row>
        <row r="3496">
          <cell r="C3496" t="str">
            <v>2003</v>
          </cell>
          <cell r="D3496" t="str">
            <v>STC_118303</v>
          </cell>
          <cell r="E3496">
            <v>118303</v>
          </cell>
          <cell r="F3496">
            <v>11.02</v>
          </cell>
          <cell r="G3496" t="str">
            <v>115 Mark-to-Market--Structured Multi-Class Securities--Structured Multi-Class Securities</v>
          </cell>
          <cell r="H3496" t="str">
            <v>J62</v>
          </cell>
          <cell r="I3496">
            <v>-4383425.6994872103</v>
          </cell>
        </row>
        <row r="3497">
          <cell r="C3497" t="str">
            <v>2003</v>
          </cell>
          <cell r="D3497" t="str">
            <v>STC_118303</v>
          </cell>
          <cell r="E3497">
            <v>118303</v>
          </cell>
          <cell r="F3497" t="str">
            <v>A01</v>
          </cell>
          <cell r="G3497" t="str">
            <v>Mark-to-Market--Unrealized Gain/(Loss) Current Period--Remic--Fannie Mae</v>
          </cell>
          <cell r="H3497" t="str">
            <v>F458</v>
          </cell>
          <cell r="I3497">
            <v>-4383425.6994872103</v>
          </cell>
        </row>
        <row r="3498">
          <cell r="C3498" t="str">
            <v>2003</v>
          </cell>
          <cell r="D3498" t="str">
            <v>STC_118303</v>
          </cell>
          <cell r="E3498">
            <v>118303</v>
          </cell>
          <cell r="F3498" t="str">
            <v>A07</v>
          </cell>
          <cell r="G3498" t="str">
            <v>AFS--Fannie Mae--Remic--Fair Value</v>
          </cell>
          <cell r="H3498" t="str">
            <v>M34</v>
          </cell>
          <cell r="I3498">
            <v>-4383425.6994872103</v>
          </cell>
        </row>
        <row r="3499">
          <cell r="C3499" t="str">
            <v>2003</v>
          </cell>
          <cell r="D3499" t="str">
            <v>STC_118303</v>
          </cell>
          <cell r="E3499">
            <v>118303</v>
          </cell>
          <cell r="F3499" t="str">
            <v>A09</v>
          </cell>
          <cell r="G3499" t="str">
            <v>AFS--Multi-Class--Remic--Fair Value</v>
          </cell>
          <cell r="H3499" t="str">
            <v>M57</v>
          </cell>
          <cell r="I3499">
            <v>-4383425.6994872103</v>
          </cell>
        </row>
        <row r="3500">
          <cell r="C3500" t="str">
            <v>2003</v>
          </cell>
          <cell r="D3500" t="str">
            <v>STC_428395</v>
          </cell>
          <cell r="E3500">
            <v>428395</v>
          </cell>
          <cell r="F3500" t="str">
            <v>A16</v>
          </cell>
          <cell r="G3500" t="str">
            <v>MBS - Amortization Income / Expense</v>
          </cell>
          <cell r="H3500" t="str">
            <v>G34</v>
          </cell>
          <cell r="I3500">
            <v>-19400574</v>
          </cell>
        </row>
        <row r="3501">
          <cell r="C3501" t="str">
            <v>2003</v>
          </cell>
          <cell r="D3501" t="str">
            <v>STC_428395</v>
          </cell>
          <cell r="E3501">
            <v>428395</v>
          </cell>
          <cell r="F3501" t="str">
            <v>A16</v>
          </cell>
          <cell r="G3501" t="str">
            <v>MBS - Amortization Income / Expense</v>
          </cell>
          <cell r="H3501" t="str">
            <v>G34</v>
          </cell>
          <cell r="I3501">
            <v>30123300</v>
          </cell>
        </row>
        <row r="3502">
          <cell r="C3502" t="str">
            <v>2003</v>
          </cell>
          <cell r="D3502" t="str">
            <v>STC_168991</v>
          </cell>
          <cell r="E3502">
            <v>168991</v>
          </cell>
          <cell r="F3502" t="str">
            <v>11.06</v>
          </cell>
          <cell r="G3502" t="str">
            <v>SF-HFI - LOAN-UPB-FIXED LONG TERM - Repayment</v>
          </cell>
          <cell r="H3502" t="str">
            <v>K70</v>
          </cell>
          <cell r="I3502">
            <v>0</v>
          </cell>
        </row>
        <row r="3503">
          <cell r="C3503" t="str">
            <v>2003</v>
          </cell>
          <cell r="D3503" t="str">
            <v>STC_168991</v>
          </cell>
          <cell r="E3503">
            <v>168991</v>
          </cell>
          <cell r="F3503" t="str">
            <v>11.06</v>
          </cell>
          <cell r="G3503" t="str">
            <v>SF-HFI - LOAN-UPB-FIXED LONG TERM - Repayment</v>
          </cell>
          <cell r="H3503" t="str">
            <v>K70</v>
          </cell>
          <cell r="I3503">
            <v>0</v>
          </cell>
        </row>
        <row r="3504">
          <cell r="C3504" t="str">
            <v>2003</v>
          </cell>
          <cell r="D3504" t="str">
            <v>STC_118305</v>
          </cell>
          <cell r="E3504">
            <v>118305</v>
          </cell>
          <cell r="F3504" t="str">
            <v>11.01</v>
          </cell>
          <cell r="G3504" t="str">
            <v>115 MTM-Structured Multi-Class Securities - Structured Multi-Class Securities</v>
          </cell>
          <cell r="H3504" t="str">
            <v>I56</v>
          </cell>
          <cell r="I3504">
            <v>2027991</v>
          </cell>
        </row>
        <row r="3505">
          <cell r="C3505" t="str">
            <v>2003</v>
          </cell>
          <cell r="D3505" t="str">
            <v>STC_118305</v>
          </cell>
          <cell r="E3505">
            <v>118305</v>
          </cell>
          <cell r="F3505" t="str">
            <v>11.02</v>
          </cell>
          <cell r="G3505" t="str">
            <v>115 MTM-Structured Multi-Class Securities - Structured Multi-Class Securities</v>
          </cell>
          <cell r="H3505" t="str">
            <v>J62</v>
          </cell>
          <cell r="I3505">
            <v>-2027991</v>
          </cell>
        </row>
        <row r="3506">
          <cell r="C3506" t="str">
            <v>2003</v>
          </cell>
          <cell r="D3506" t="str">
            <v>STC_118305</v>
          </cell>
          <cell r="E3506">
            <v>118305</v>
          </cell>
          <cell r="F3506" t="str">
            <v>A07</v>
          </cell>
          <cell r="G3506" t="str">
            <v>AFS-Fannie Mae-MBS-Unrlz Gain</v>
          </cell>
          <cell r="H3506" t="str">
            <v>K34</v>
          </cell>
          <cell r="I3506">
            <v>-1842649.87</v>
          </cell>
        </row>
        <row r="3507">
          <cell r="C3507" t="str">
            <v>2003</v>
          </cell>
          <cell r="D3507" t="str">
            <v>STC_118305</v>
          </cell>
          <cell r="E3507">
            <v>118305</v>
          </cell>
          <cell r="F3507" t="str">
            <v>A09</v>
          </cell>
          <cell r="G3507" t="str">
            <v>AFS-Fannie Mae-REMIC GRANTOR-Unrlz Gain</v>
          </cell>
          <cell r="H3507" t="str">
            <v>K65</v>
          </cell>
          <cell r="I3507">
            <v>-1842649.87</v>
          </cell>
        </row>
        <row r="3508">
          <cell r="C3508" t="str">
            <v>2003</v>
          </cell>
          <cell r="D3508" t="str">
            <v>STC_118305</v>
          </cell>
          <cell r="E3508">
            <v>118305</v>
          </cell>
          <cell r="F3508" t="str">
            <v>A01</v>
          </cell>
          <cell r="G3508" t="str">
            <v>AFS-Fannie Mae-MBS-Unrlz Gain</v>
          </cell>
          <cell r="H3508" t="str">
            <v>F458</v>
          </cell>
          <cell r="I3508">
            <v>-1842649.87</v>
          </cell>
        </row>
        <row r="3509">
          <cell r="C3509" t="str">
            <v>2003</v>
          </cell>
          <cell r="D3509" t="str">
            <v>STC_118305</v>
          </cell>
          <cell r="E3509">
            <v>118305</v>
          </cell>
          <cell r="F3509" t="str">
            <v>A01</v>
          </cell>
          <cell r="G3509" t="str">
            <v>AFS-Fannie Mae-MBS-Unrlz Gain</v>
          </cell>
          <cell r="H3509" t="str">
            <v>D458</v>
          </cell>
          <cell r="I3509">
            <v>1842649.87</v>
          </cell>
        </row>
        <row r="3510">
          <cell r="C3510" t="str">
            <v>2003</v>
          </cell>
          <cell r="D3510" t="str">
            <v>STC_411305</v>
          </cell>
          <cell r="E3510">
            <v>411305</v>
          </cell>
          <cell r="F3510" t="str">
            <v>A19</v>
          </cell>
          <cell r="G3510" t="str">
            <v>PPS - PAL &amp; INTEREST CASH FLOW</v>
          </cell>
          <cell r="H3510" t="str">
            <v>E35</v>
          </cell>
          <cell r="I3510">
            <v>-1302031.71</v>
          </cell>
        </row>
        <row r="3511">
          <cell r="C3511" t="str">
            <v>2003</v>
          </cell>
          <cell r="D3511" t="str">
            <v>STC_411305</v>
          </cell>
          <cell r="E3511">
            <v>411305</v>
          </cell>
          <cell r="F3511" t="str">
            <v>A19</v>
          </cell>
          <cell r="G3511" t="str">
            <v>Prop Mega - PAL &amp; INTEREST CASH FLOW</v>
          </cell>
          <cell r="H3511" t="str">
            <v>F35</v>
          </cell>
          <cell r="I3511">
            <v>110890253.29000001</v>
          </cell>
        </row>
        <row r="3512">
          <cell r="C3512" t="str">
            <v>2003</v>
          </cell>
          <cell r="D3512" t="str">
            <v>STC_411305</v>
          </cell>
          <cell r="E3512">
            <v>411305</v>
          </cell>
          <cell r="F3512" t="str">
            <v>A19</v>
          </cell>
          <cell r="G3512" t="str">
            <v>Other Multi class - PAL &amp; INTEREST CASH FLOW</v>
          </cell>
          <cell r="H3512" t="str">
            <v>G35</v>
          </cell>
          <cell r="I3512">
            <v>-110740450.69000001</v>
          </cell>
        </row>
        <row r="3513">
          <cell r="C3513" t="str">
            <v>2003</v>
          </cell>
          <cell r="D3513" t="str">
            <v>STC_411305</v>
          </cell>
          <cell r="E3513">
            <v>411305</v>
          </cell>
          <cell r="F3513" t="str">
            <v>A16</v>
          </cell>
          <cell r="G3513" t="str">
            <v>MBS - Security Tax Equivalent Interest Income</v>
          </cell>
          <cell r="H3513" t="str">
            <v>F34</v>
          </cell>
          <cell r="I3513">
            <v>-843025145</v>
          </cell>
        </row>
        <row r="3514">
          <cell r="C3514" t="str">
            <v>2003</v>
          </cell>
          <cell r="D3514" t="str">
            <v>STC_411305</v>
          </cell>
          <cell r="E3514">
            <v>411305</v>
          </cell>
          <cell r="F3514" t="str">
            <v>A16</v>
          </cell>
          <cell r="G3514" t="str">
            <v>MBS - Security Tax Equivalent Interest Income</v>
          </cell>
          <cell r="H3514" t="str">
            <v>F34</v>
          </cell>
          <cell r="I3514">
            <v>843587295</v>
          </cell>
        </row>
        <row r="3515">
          <cell r="C3515" t="str">
            <v>2003</v>
          </cell>
          <cell r="D3515" t="str">
            <v>NOGL</v>
          </cell>
          <cell r="E3515" t="str">
            <v>NOGL</v>
          </cell>
          <cell r="F3515" t="str">
            <v>11.06</v>
          </cell>
          <cell r="G3515" t="str">
            <v>Total Securities Consolidated to Loan Level - UPB Average Balance</v>
          </cell>
          <cell r="H3515" t="str">
            <v>J100</v>
          </cell>
          <cell r="I3515">
            <v>-1168857476</v>
          </cell>
        </row>
        <row r="3516">
          <cell r="C3516" t="str">
            <v>2003</v>
          </cell>
          <cell r="D3516" t="str">
            <v>NOGL</v>
          </cell>
          <cell r="E3516" t="str">
            <v>NOGL</v>
          </cell>
          <cell r="F3516" t="str">
            <v>11.06</v>
          </cell>
          <cell r="G3516" t="str">
            <v>Total Securities Consolidated to Loan Level - UPB Average Balance</v>
          </cell>
          <cell r="H3516" t="str">
            <v>J100</v>
          </cell>
          <cell r="I3516">
            <v>1204238285.5699999</v>
          </cell>
        </row>
        <row r="3517">
          <cell r="C3517" t="str">
            <v>2003</v>
          </cell>
          <cell r="D3517" t="str">
            <v>NOGL</v>
          </cell>
          <cell r="E3517" t="str">
            <v>NOGL</v>
          </cell>
          <cell r="F3517" t="str">
            <v>11.06</v>
          </cell>
          <cell r="G3517" t="str">
            <v>Total Securities Consolidated to Loan Level - Average Unamortized Balance</v>
          </cell>
          <cell r="H3517" t="str">
            <v>K100</v>
          </cell>
          <cell r="I3517">
            <v>55397115</v>
          </cell>
        </row>
        <row r="3518">
          <cell r="C3518" t="str">
            <v>2003</v>
          </cell>
          <cell r="D3518" t="str">
            <v>NOGL</v>
          </cell>
          <cell r="E3518" t="str">
            <v>NOGL</v>
          </cell>
          <cell r="F3518" t="str">
            <v>11.06</v>
          </cell>
          <cell r="G3518" t="str">
            <v>Total Securities Consolidated to Loan Level - Average Unamortized Balance</v>
          </cell>
          <cell r="H3518" t="str">
            <v>K100</v>
          </cell>
          <cell r="I3518">
            <v>-6174956.25</v>
          </cell>
        </row>
        <row r="3519">
          <cell r="C3519" t="str">
            <v>2003</v>
          </cell>
          <cell r="D3519" t="str">
            <v>NOGL</v>
          </cell>
          <cell r="E3519" t="str">
            <v>NOGL</v>
          </cell>
          <cell r="F3519" t="str">
            <v>11.07</v>
          </cell>
          <cell r="G3519" t="str">
            <v>Remic, Grantor Trust,SMBS - UPB Average Balance</v>
          </cell>
          <cell r="H3519" t="str">
            <v>H34</v>
          </cell>
          <cell r="I3519">
            <v>339758570.30999994</v>
          </cell>
        </row>
        <row r="3520">
          <cell r="C3520" t="str">
            <v>2003</v>
          </cell>
          <cell r="D3520" t="str">
            <v>NOGL</v>
          </cell>
          <cell r="E3520" t="str">
            <v>NOGL</v>
          </cell>
          <cell r="F3520" t="str">
            <v>11.07</v>
          </cell>
          <cell r="G3520" t="str">
            <v>Remic, Grantor Trust,SMBS -Average Unamortized Balance</v>
          </cell>
          <cell r="H3520" t="str">
            <v>I34</v>
          </cell>
          <cell r="I3520">
            <v>-5855901</v>
          </cell>
        </row>
        <row r="3521">
          <cell r="C3521" t="str">
            <v>2003</v>
          </cell>
          <cell r="D3521" t="str">
            <v>NOGL</v>
          </cell>
          <cell r="E3521" t="str">
            <v>NOGL</v>
          </cell>
          <cell r="F3521" t="str">
            <v>11.07</v>
          </cell>
          <cell r="G3521" t="str">
            <v>MEGA - UPB Average Balance</v>
          </cell>
          <cell r="H3521" t="str">
            <v>H33</v>
          </cell>
          <cell r="I3521">
            <v>-500000</v>
          </cell>
        </row>
        <row r="3522">
          <cell r="C3522" t="str">
            <v>2003</v>
          </cell>
          <cell r="D3522" t="str">
            <v>NOGL</v>
          </cell>
          <cell r="E3522" t="str">
            <v>NOGL</v>
          </cell>
          <cell r="F3522" t="str">
            <v>A23</v>
          </cell>
          <cell r="G3522" t="str">
            <v>FIN46 SECURITIES CONSOLIDATION FROM SECURITIES---GFAS Basis Adjustment</v>
          </cell>
          <cell r="H3522" t="str">
            <v>L74</v>
          </cell>
          <cell r="I3522">
            <v>401095.64</v>
          </cell>
        </row>
        <row r="3523">
          <cell r="C3523" t="str">
            <v>2003</v>
          </cell>
          <cell r="D3523" t="str">
            <v>NOGL</v>
          </cell>
          <cell r="E3523" t="str">
            <v>NOGL</v>
          </cell>
          <cell r="F3523" t="str">
            <v>11.07</v>
          </cell>
          <cell r="G3523" t="str">
            <v>MEGA - Average Unamortized Balance</v>
          </cell>
          <cell r="H3523" t="str">
            <v>I33</v>
          </cell>
          <cell r="I3523">
            <v>-244750</v>
          </cell>
        </row>
        <row r="3524">
          <cell r="C3524" t="str">
            <v>2003</v>
          </cell>
          <cell r="D3524" t="str">
            <v>NOGL</v>
          </cell>
          <cell r="E3524" t="str">
            <v>NOGL</v>
          </cell>
          <cell r="F3524" t="str">
            <v>11.07</v>
          </cell>
          <cell r="G3524" t="str">
            <v>DMBS--UPB Average Balance</v>
          </cell>
          <cell r="H3524" t="str">
            <v>H37</v>
          </cell>
          <cell r="I3524">
            <v>-1362278090</v>
          </cell>
        </row>
        <row r="3525">
          <cell r="C3525" t="str">
            <v>2003</v>
          </cell>
          <cell r="D3525" t="str">
            <v>NOGL</v>
          </cell>
          <cell r="E3525" t="str">
            <v>NOGL</v>
          </cell>
          <cell r="F3525" t="str">
            <v>11.07</v>
          </cell>
          <cell r="G3525" t="str">
            <v>DMBS--Average Unamortized Balance</v>
          </cell>
          <cell r="H3525" t="str">
            <v>I37</v>
          </cell>
          <cell r="I3525">
            <v>1981100.4958333333</v>
          </cell>
        </row>
        <row r="3526">
          <cell r="C3526" t="str">
            <v>2003</v>
          </cell>
          <cell r="D3526" t="str">
            <v>STC_DM122_121614</v>
          </cell>
          <cell r="E3526" t="str">
            <v>121614</v>
          </cell>
          <cell r="F3526" t="str">
            <v>A23</v>
          </cell>
          <cell r="G3526" t="str">
            <v>FIN46 TRANSFER (Loan Consolidation from Securities)--GFAS Basis Adjustment</v>
          </cell>
          <cell r="H3526" t="str">
            <v>L49</v>
          </cell>
          <cell r="I3526">
            <v>5.8800000000046566</v>
          </cell>
        </row>
        <row r="3527">
          <cell r="C3527" t="str">
            <v>2003</v>
          </cell>
          <cell r="D3527" t="str">
            <v>STC_DM122_111025</v>
          </cell>
          <cell r="E3527" t="str">
            <v>111025</v>
          </cell>
          <cell r="F3527" t="str">
            <v>A23</v>
          </cell>
          <cell r="G3527" t="str">
            <v>Derecognition Transfers From Loans--Relative Fair Value Derecognotion Basis Adjustment</v>
          </cell>
          <cell r="H3527" t="str">
            <v>L93</v>
          </cell>
          <cell r="I3527">
            <v>-1701911.53</v>
          </cell>
        </row>
        <row r="3528">
          <cell r="C3528" t="str">
            <v>2003</v>
          </cell>
          <cell r="D3528" t="str">
            <v>STC_116017</v>
          </cell>
          <cell r="E3528">
            <v>116017</v>
          </cell>
          <cell r="F3528" t="str">
            <v>11.06</v>
          </cell>
          <cell r="G3528" t="str">
            <v xml:space="preserve">Loans HFI UPB Paydowns </v>
          </cell>
          <cell r="H3528" t="str">
            <v>L70</v>
          </cell>
          <cell r="I3528">
            <v>-1639678666</v>
          </cell>
        </row>
        <row r="3529">
          <cell r="C3529" t="str">
            <v>2003</v>
          </cell>
          <cell r="D3529" t="str">
            <v>STC_116017</v>
          </cell>
          <cell r="E3529" t="str">
            <v>116017</v>
          </cell>
          <cell r="F3529" t="str">
            <v>A23</v>
          </cell>
          <cell r="G3529" t="str">
            <v>Derecognition Transfers From Loans--UPB Transferred</v>
          </cell>
          <cell r="H3529" t="str">
            <v>L91</v>
          </cell>
          <cell r="I3529">
            <v>22454150.180000067</v>
          </cell>
        </row>
        <row r="3530">
          <cell r="C3530" t="str">
            <v>2003</v>
          </cell>
          <cell r="D3530" t="str">
            <v>STC_116017</v>
          </cell>
          <cell r="E3530" t="str">
            <v>116017</v>
          </cell>
          <cell r="F3530" t="str">
            <v>A22</v>
          </cell>
          <cell r="G3530" t="str">
            <v>Repayment Principal--HFI-LOAN</v>
          </cell>
          <cell r="H3530" t="str">
            <v>X114</v>
          </cell>
          <cell r="I3530">
            <v>1820793274.8599997</v>
          </cell>
        </row>
        <row r="3531">
          <cell r="C3531" t="str">
            <v>2003</v>
          </cell>
          <cell r="D3531" t="str">
            <v>STC_111303</v>
          </cell>
          <cell r="E3531">
            <v>111303</v>
          </cell>
          <cell r="F3531" t="str">
            <v>11.01</v>
          </cell>
          <cell r="G3531" t="str">
            <v>UPB-Structured Multi-Class Securities - Structured Multi-Class Securities</v>
          </cell>
          <cell r="H3531" t="str">
            <v>I33</v>
          </cell>
          <cell r="I3531">
            <v>9643627</v>
          </cell>
        </row>
        <row r="3532">
          <cell r="C3532" t="str">
            <v>2003</v>
          </cell>
          <cell r="D3532" t="str">
            <v>STC_111303</v>
          </cell>
          <cell r="E3532">
            <v>111303</v>
          </cell>
          <cell r="F3532" t="str">
            <v>11.02</v>
          </cell>
          <cell r="G3532" t="str">
            <v>UPB-Structured Multi-Class Securities - Structured Multi-Class Securities</v>
          </cell>
          <cell r="H3532" t="str">
            <v>J33</v>
          </cell>
          <cell r="I3532">
            <v>-9643627</v>
          </cell>
        </row>
        <row r="3533">
          <cell r="C3533" t="str">
            <v>2003</v>
          </cell>
          <cell r="D3533" t="str">
            <v>STC_111303</v>
          </cell>
          <cell r="E3533">
            <v>111303</v>
          </cell>
          <cell r="F3533" t="str">
            <v>A23</v>
          </cell>
          <cell r="G3533" t="str">
            <v>FAS140 SECURITIES CONSOLIDATION FROM SECURITIES - UPB Transferred</v>
          </cell>
          <cell r="H3533" t="str">
            <v>L80</v>
          </cell>
          <cell r="I3533">
            <v>2160913289.8200002</v>
          </cell>
        </row>
        <row r="3534">
          <cell r="C3534" t="str">
            <v>2003</v>
          </cell>
          <cell r="D3534" t="str">
            <v>STC_211511</v>
          </cell>
          <cell r="E3534">
            <v>211511</v>
          </cell>
          <cell r="F3534" t="str">
            <v>A22</v>
          </cell>
          <cell r="G3534" t="str">
            <v>Repayment Principal--All Intents--MBS Liability</v>
          </cell>
          <cell r="H3534" t="str">
            <v>V114</v>
          </cell>
          <cell r="I3534">
            <v>-2147049987.9999998</v>
          </cell>
        </row>
        <row r="3535">
          <cell r="C3535" t="str">
            <v>2003</v>
          </cell>
          <cell r="D3535" t="str">
            <v>STC_138398</v>
          </cell>
          <cell r="E3535">
            <v>138398</v>
          </cell>
          <cell r="F3535" t="str">
            <v>A01</v>
          </cell>
          <cell r="G3535" t="str">
            <v>Fannie Mae-Remic--Consolidation Basis ADJ-Maturity Relief- FNMA-REMIC</v>
          </cell>
          <cell r="H3535" t="str">
            <v>F408</v>
          </cell>
          <cell r="I3535">
            <v>-24189686.199999999</v>
          </cell>
        </row>
        <row r="3536">
          <cell r="C3536" t="str">
            <v>2003</v>
          </cell>
          <cell r="D3536" t="str">
            <v>STC_138398</v>
          </cell>
          <cell r="E3536">
            <v>138387</v>
          </cell>
          <cell r="F3536" t="str">
            <v>A01</v>
          </cell>
          <cell r="G3536" t="str">
            <v>Fannie Mae-Remic--Consolidation Basis ADJ-Maturity Relief- FNMA-REMIC</v>
          </cell>
          <cell r="H3536" t="str">
            <v>F421</v>
          </cell>
          <cell r="I3536">
            <v>24189686.199999999</v>
          </cell>
        </row>
        <row r="3537">
          <cell r="C3537" t="str">
            <v>2003</v>
          </cell>
          <cell r="D3537" t="str">
            <v>STC_138398</v>
          </cell>
          <cell r="E3537">
            <v>138398</v>
          </cell>
          <cell r="F3537" t="str">
            <v>11.01</v>
          </cell>
          <cell r="G3537" t="str">
            <v>Structured Transaction Basis Adjustment--Structured Multi-Class Securities--Structured Multi-Class Securities</v>
          </cell>
          <cell r="H3537" t="str">
            <v>I38</v>
          </cell>
          <cell r="I3537">
            <v>-60886251</v>
          </cell>
        </row>
        <row r="3538">
          <cell r="C3538" t="str">
            <v>2003</v>
          </cell>
          <cell r="D3538" t="str">
            <v>STC_138398</v>
          </cell>
          <cell r="E3538">
            <v>138398</v>
          </cell>
          <cell r="F3538" t="str">
            <v>11.02</v>
          </cell>
          <cell r="G3538" t="str">
            <v>Structured Transaction Basis Adjustment--Structured Multi-Class Securities--Structured Multi-Class Securities</v>
          </cell>
          <cell r="H3538" t="str">
            <v>J43</v>
          </cell>
          <cell r="I3538">
            <v>36696566</v>
          </cell>
        </row>
        <row r="3539">
          <cell r="C3539" t="str">
            <v>2003</v>
          </cell>
          <cell r="D3539" t="str">
            <v>STC_138397</v>
          </cell>
          <cell r="E3539">
            <v>138397</v>
          </cell>
          <cell r="F3539" t="str">
            <v>11.01</v>
          </cell>
          <cell r="G3539" t="str">
            <v>Acc. Amort. Structured Transaction Basis Adjustment--Structured Multi-Class Securities--Structured Multi-Class Securities</v>
          </cell>
          <cell r="H3539" t="str">
            <v>I43</v>
          </cell>
          <cell r="I3539">
            <v>57832179</v>
          </cell>
        </row>
        <row r="3540">
          <cell r="C3540" t="str">
            <v>2003</v>
          </cell>
          <cell r="D3540" t="str">
            <v>STC_138397</v>
          </cell>
          <cell r="E3540">
            <v>138397</v>
          </cell>
          <cell r="F3540" t="str">
            <v>11.02</v>
          </cell>
          <cell r="G3540" t="str">
            <v>Acc. Amort. Structured Transaction Basis Adjustment--Structured Multi-Class Securities--Structured Multi-Class Securities</v>
          </cell>
          <cell r="H3540" t="str">
            <v>J54</v>
          </cell>
          <cell r="I3540">
            <v>-33642492</v>
          </cell>
        </row>
        <row r="3541">
          <cell r="C3541" t="str">
            <v>2003</v>
          </cell>
          <cell r="D3541" t="str">
            <v>STC_138397</v>
          </cell>
          <cell r="E3541">
            <v>138397</v>
          </cell>
          <cell r="F3541" t="str">
            <v>A19</v>
          </cell>
          <cell r="G3541" t="str">
            <v>PPS- FV</v>
          </cell>
          <cell r="H3541" t="str">
            <v>E34</v>
          </cell>
          <cell r="I3541">
            <v>641681.62000000058</v>
          </cell>
        </row>
        <row r="3542">
          <cell r="C3542" t="str">
            <v>2003</v>
          </cell>
          <cell r="D3542" t="str">
            <v>STC_138397</v>
          </cell>
          <cell r="E3542">
            <v>138397</v>
          </cell>
          <cell r="F3542" t="str">
            <v>A19</v>
          </cell>
          <cell r="G3542" t="str">
            <v>Prop Mega - FV</v>
          </cell>
          <cell r="H3542" t="str">
            <v>F34</v>
          </cell>
          <cell r="I3542">
            <v>-72484945.850000024</v>
          </cell>
        </row>
        <row r="3543">
          <cell r="C3543" t="str">
            <v>2003</v>
          </cell>
          <cell r="D3543" t="str">
            <v>STC_138397</v>
          </cell>
          <cell r="E3543">
            <v>138397</v>
          </cell>
          <cell r="F3543" t="str">
            <v>A19</v>
          </cell>
          <cell r="G3543" t="str">
            <v>Other Multi-Class  - FV</v>
          </cell>
          <cell r="H3543" t="str">
            <v>G34</v>
          </cell>
          <cell r="I3543">
            <v>90124890.98999995</v>
          </cell>
        </row>
        <row r="3544">
          <cell r="C3544" t="str">
            <v>2003</v>
          </cell>
          <cell r="D3544" t="str">
            <v>STC_138390</v>
          </cell>
          <cell r="E3544">
            <v>138390</v>
          </cell>
          <cell r="F3544" t="str">
            <v>A01</v>
          </cell>
          <cell r="G3544" t="str">
            <v>Consolidation CBA-Unamortized Maturity relief-Fannie Mae Securities-MBS</v>
          </cell>
          <cell r="H3544" t="str">
            <v>D408</v>
          </cell>
          <cell r="I3544">
            <v>-8909188.7799999993</v>
          </cell>
        </row>
        <row r="3545">
          <cell r="C3545" t="str">
            <v>2003</v>
          </cell>
          <cell r="D3545" t="str">
            <v>STC_138390</v>
          </cell>
          <cell r="E3545">
            <v>138390</v>
          </cell>
          <cell r="F3545" t="str">
            <v>A01</v>
          </cell>
          <cell r="G3545" t="str">
            <v>Consolidation CBA-Unamortized Maturity relief-Fannie Mae Securities-MBS</v>
          </cell>
          <cell r="H3545" t="str">
            <v>D408</v>
          </cell>
          <cell r="I3545">
            <v>22115965</v>
          </cell>
        </row>
        <row r="3546">
          <cell r="C3546" t="str">
            <v>2003</v>
          </cell>
          <cell r="D3546" t="str">
            <v>STC_138390</v>
          </cell>
          <cell r="E3546">
            <v>138390</v>
          </cell>
          <cell r="F3546" t="str">
            <v>A01</v>
          </cell>
          <cell r="G3546" t="str">
            <v>Consolidation CBA-Unamortized Maturity relief-Fannie Mae Securities-MBS</v>
          </cell>
          <cell r="H3546" t="str">
            <v>D408</v>
          </cell>
          <cell r="I3546">
            <v>758352</v>
          </cell>
        </row>
        <row r="3547">
          <cell r="C3547" t="str">
            <v>2003</v>
          </cell>
          <cell r="D3547" t="str">
            <v>STC_138390</v>
          </cell>
          <cell r="E3547">
            <v>138390</v>
          </cell>
          <cell r="F3547" t="str">
            <v>11.01</v>
          </cell>
          <cell r="G3547" t="str">
            <v>Structured Transaction Basis Adjustment - MEGA- Loans HFI</v>
          </cell>
          <cell r="H3547" t="str">
            <v>R38</v>
          </cell>
          <cell r="I3547">
            <v>-8909189</v>
          </cell>
        </row>
        <row r="3548">
          <cell r="C3548" t="str">
            <v>2003</v>
          </cell>
          <cell r="D3548" t="str">
            <v>STC_138390</v>
          </cell>
          <cell r="E3548">
            <v>138390</v>
          </cell>
          <cell r="F3548" t="str">
            <v>A01</v>
          </cell>
          <cell r="G3548" t="str">
            <v>Consolidation Basis Adjustment--Maturity Relief--Fannie Mae--MBS</v>
          </cell>
          <cell r="H3548" t="str">
            <v>D408</v>
          </cell>
          <cell r="I3548">
            <v>-758352.35000005004</v>
          </cell>
        </row>
        <row r="3549">
          <cell r="C3549" t="str">
            <v>2003</v>
          </cell>
          <cell r="D3549" t="str">
            <v>STC_116023</v>
          </cell>
          <cell r="E3549">
            <v>116023</v>
          </cell>
          <cell r="F3549" t="str">
            <v>11.06</v>
          </cell>
          <cell r="G3549" t="str">
            <v>UPB-SF-CONV-FIXED-ARM</v>
          </cell>
          <cell r="H3549" t="str">
            <v>I33</v>
          </cell>
          <cell r="I3549">
            <v>83065608</v>
          </cell>
        </row>
        <row r="3550">
          <cell r="C3550" t="str">
            <v>2003</v>
          </cell>
          <cell r="D3550" t="str">
            <v>STC_116023</v>
          </cell>
          <cell r="E3550">
            <v>116023</v>
          </cell>
          <cell r="F3550" t="str">
            <v>11.06</v>
          </cell>
          <cell r="G3550" t="str">
            <v>UPB-SF-GOVT-FIXED-Long</v>
          </cell>
          <cell r="H3550" t="str">
            <v>K33</v>
          </cell>
          <cell r="I3550">
            <v>2373944</v>
          </cell>
        </row>
        <row r="3551">
          <cell r="C3551" t="str">
            <v>2003</v>
          </cell>
          <cell r="D3551" t="str">
            <v>STC_116025</v>
          </cell>
          <cell r="E3551">
            <v>116025</v>
          </cell>
          <cell r="F3551" t="str">
            <v>11.06</v>
          </cell>
          <cell r="G3551" t="str">
            <v>UPB-SF-CONV-FIXED-LONG</v>
          </cell>
          <cell r="H3551" t="str">
            <v>G33</v>
          </cell>
          <cell r="I3551">
            <v>-85439552</v>
          </cell>
        </row>
        <row r="3552">
          <cell r="C3552" t="str">
            <v>2003</v>
          </cell>
          <cell r="D3552" t="str">
            <v>STC_111302</v>
          </cell>
          <cell r="E3552">
            <v>111302</v>
          </cell>
          <cell r="F3552" t="str">
            <v>11.02</v>
          </cell>
          <cell r="G3552" t="str">
            <v>UPB-MBS-Structured Multi-Class Securities</v>
          </cell>
          <cell r="H3552" t="str">
            <v>M33</v>
          </cell>
          <cell r="I3552">
            <v>22454150.210000001</v>
          </cell>
        </row>
        <row r="3553">
          <cell r="C3553" t="str">
            <v>2003</v>
          </cell>
          <cell r="D3553" t="str">
            <v>STC_111302</v>
          </cell>
          <cell r="E3553">
            <v>111302</v>
          </cell>
          <cell r="F3553" t="str">
            <v>11.02</v>
          </cell>
          <cell r="G3553" t="str">
            <v>UPB (Op. Value UPB + Gross Up UPB)-MBS-Structured Multi-Class Securities</v>
          </cell>
          <cell r="H3553" t="str">
            <v>M90</v>
          </cell>
          <cell r="I3553">
            <v>22454150.210000001</v>
          </cell>
        </row>
        <row r="3554">
          <cell r="C3554" t="str">
            <v>2003</v>
          </cell>
          <cell r="D3554" t="str">
            <v>STC_111302</v>
          </cell>
          <cell r="E3554">
            <v>111302</v>
          </cell>
          <cell r="F3554" t="str">
            <v>A01</v>
          </cell>
          <cell r="G3554" t="str">
            <v>UPB -Consolidation Reclass-Fannie Mae Securities-MBS-AFS</v>
          </cell>
          <cell r="H3554" t="str">
            <v>D24</v>
          </cell>
          <cell r="I3554">
            <v>-31978184.469999999</v>
          </cell>
        </row>
        <row r="3555">
          <cell r="C3555" t="str">
            <v>2003</v>
          </cell>
          <cell r="D3555" t="str">
            <v>STC_111302</v>
          </cell>
          <cell r="E3555">
            <v>111302</v>
          </cell>
          <cell r="F3555" t="str">
            <v>A01</v>
          </cell>
          <cell r="G3555" t="str">
            <v>UPB -Consolidation Reclass-Fannie Mae Securities-Mega-AFS</v>
          </cell>
          <cell r="H3555" t="str">
            <v>E24</v>
          </cell>
          <cell r="I3555">
            <v>-22567359.710000001</v>
          </cell>
        </row>
        <row r="3556">
          <cell r="C3556" t="str">
            <v>2003</v>
          </cell>
          <cell r="D3556" t="str">
            <v>STC_111302</v>
          </cell>
          <cell r="E3556">
            <v>111302</v>
          </cell>
          <cell r="F3556" t="str">
            <v>A01</v>
          </cell>
          <cell r="G3556" t="str">
            <v>UPB -Consolidation Reclass-Fannie Mae Securities-MBS-HFT</v>
          </cell>
          <cell r="H3556" t="str">
            <v>D24</v>
          </cell>
          <cell r="I3556">
            <v>47718382.869999997</v>
          </cell>
        </row>
        <row r="3557">
          <cell r="C3557" t="str">
            <v>2003</v>
          </cell>
          <cell r="D3557" t="str">
            <v>STC_111302</v>
          </cell>
          <cell r="E3557">
            <v>111302</v>
          </cell>
          <cell r="F3557" t="str">
            <v>A01</v>
          </cell>
          <cell r="G3557" t="str">
            <v>UPB -Consolidation Reclass-Fannie Mae Securities-Mega-HFT</v>
          </cell>
          <cell r="H3557" t="str">
            <v>E24</v>
          </cell>
          <cell r="I3557">
            <v>22567359.710000001</v>
          </cell>
        </row>
        <row r="3558">
          <cell r="C3558" t="str">
            <v>2003</v>
          </cell>
          <cell r="D3558" t="str">
            <v>STC_111302</v>
          </cell>
          <cell r="E3558">
            <v>111302</v>
          </cell>
          <cell r="F3558" t="str">
            <v>A07</v>
          </cell>
          <cell r="G3558" t="str">
            <v>Current UPB -AFS-Fannie Mae-MBS</v>
          </cell>
          <cell r="H3558" t="str">
            <v>G32</v>
          </cell>
          <cell r="I3558">
            <v>-31978184.469999999</v>
          </cell>
        </row>
        <row r="3559">
          <cell r="C3559" t="str">
            <v>2003</v>
          </cell>
          <cell r="D3559" t="str">
            <v>STC_111302</v>
          </cell>
          <cell r="E3559">
            <v>111302</v>
          </cell>
          <cell r="F3559" t="str">
            <v>A07</v>
          </cell>
          <cell r="G3559" t="str">
            <v>Current UPB -AFS-Fannie Mae-MBS</v>
          </cell>
          <cell r="H3559" t="str">
            <v>G32</v>
          </cell>
          <cell r="I3559">
            <v>6713951.8099999996</v>
          </cell>
        </row>
        <row r="3560">
          <cell r="C3560" t="str">
            <v>2003</v>
          </cell>
          <cell r="D3560" t="str">
            <v>STC_111302</v>
          </cell>
          <cell r="E3560">
            <v>111302</v>
          </cell>
          <cell r="F3560" t="str">
            <v>A07</v>
          </cell>
          <cell r="G3560" t="str">
            <v>Current UPB -AFS-Fannie Mae-REMIC</v>
          </cell>
          <cell r="H3560" t="str">
            <v>G34</v>
          </cell>
          <cell r="I3560">
            <v>-6711837</v>
          </cell>
        </row>
        <row r="3561">
          <cell r="C3561" t="str">
            <v>2003</v>
          </cell>
          <cell r="D3561" t="str">
            <v>STC_111302</v>
          </cell>
          <cell r="E3561">
            <v>111302</v>
          </cell>
          <cell r="F3561" t="str">
            <v>A07</v>
          </cell>
          <cell r="G3561" t="str">
            <v>Current UPB -AFS-Fannie Mae-MEGA</v>
          </cell>
          <cell r="H3561" t="str">
            <v>G33</v>
          </cell>
          <cell r="I3561">
            <v>-22567359.710000001</v>
          </cell>
        </row>
        <row r="3562">
          <cell r="C3562" t="str">
            <v>2003</v>
          </cell>
          <cell r="D3562" t="str">
            <v>STC_111302</v>
          </cell>
          <cell r="E3562">
            <v>111302</v>
          </cell>
          <cell r="F3562" t="str">
            <v>A07</v>
          </cell>
          <cell r="G3562" t="str">
            <v>Current UPB -HFT-Fannie Mae-MBS</v>
          </cell>
          <cell r="H3562" t="str">
            <v>G74</v>
          </cell>
          <cell r="I3562">
            <v>47718382.869999997</v>
          </cell>
        </row>
        <row r="3563">
          <cell r="C3563" t="str">
            <v>2003</v>
          </cell>
          <cell r="D3563" t="str">
            <v>STC_111302</v>
          </cell>
          <cell r="E3563">
            <v>111302</v>
          </cell>
          <cell r="F3563" t="str">
            <v>A07</v>
          </cell>
          <cell r="G3563" t="str">
            <v>Current UPB -HFT-Fannie Mae-MEGA</v>
          </cell>
          <cell r="H3563" t="str">
            <v>G75</v>
          </cell>
          <cell r="I3563">
            <v>22567359.710000001</v>
          </cell>
        </row>
        <row r="3564">
          <cell r="C3564" t="str">
            <v>2003</v>
          </cell>
          <cell r="D3564" t="str">
            <v>STC_111302</v>
          </cell>
          <cell r="E3564">
            <v>111302</v>
          </cell>
          <cell r="F3564" t="str">
            <v>A09</v>
          </cell>
          <cell r="G3564" t="str">
            <v>Current UPB-AFS-MBS-FNMA-AAA</v>
          </cell>
          <cell r="H3564" t="str">
            <v>G40</v>
          </cell>
          <cell r="I3564">
            <v>-31978184.469999999</v>
          </cell>
        </row>
        <row r="3565">
          <cell r="C3565" t="str">
            <v>2003</v>
          </cell>
          <cell r="D3565" t="str">
            <v>STC_111302</v>
          </cell>
          <cell r="E3565">
            <v>111302</v>
          </cell>
          <cell r="F3565" t="str">
            <v>A09</v>
          </cell>
          <cell r="G3565" t="str">
            <v>Current UPB -AFS-Fannie Mae-MBS</v>
          </cell>
          <cell r="H3565" t="str">
            <v>G40</v>
          </cell>
          <cell r="I3565">
            <v>6713951.8099999996</v>
          </cell>
        </row>
        <row r="3566">
          <cell r="C3566" t="str">
            <v>2003</v>
          </cell>
          <cell r="D3566" t="str">
            <v>STC_111302</v>
          </cell>
          <cell r="E3566">
            <v>111302</v>
          </cell>
          <cell r="F3566" t="str">
            <v>A09</v>
          </cell>
          <cell r="G3566" t="str">
            <v>Current UPB -AFS-Fannie Mae-REMIC</v>
          </cell>
          <cell r="H3566" t="str">
            <v>G65</v>
          </cell>
          <cell r="I3566">
            <v>-6711837</v>
          </cell>
        </row>
        <row r="3567">
          <cell r="C3567" t="str">
            <v>2003</v>
          </cell>
          <cell r="D3567" t="str">
            <v>STC_111302</v>
          </cell>
          <cell r="E3567">
            <v>111302</v>
          </cell>
          <cell r="F3567" t="str">
            <v>A09</v>
          </cell>
          <cell r="G3567" t="str">
            <v>Current UPB-AFS-MEGA-FNMA-AAA</v>
          </cell>
          <cell r="H3567" t="str">
            <v>G51</v>
          </cell>
          <cell r="I3567">
            <v>-22567359.710000001</v>
          </cell>
        </row>
        <row r="3568">
          <cell r="C3568" t="str">
            <v>2003</v>
          </cell>
          <cell r="D3568" t="str">
            <v>STC_111302</v>
          </cell>
          <cell r="E3568">
            <v>111302</v>
          </cell>
          <cell r="F3568" t="str">
            <v>A09</v>
          </cell>
          <cell r="G3568" t="str">
            <v>Current UPB-AFS-MBS-FNMA-AAA</v>
          </cell>
          <cell r="H3568" t="str">
            <v>G127</v>
          </cell>
          <cell r="I3568">
            <v>47718382.869999997</v>
          </cell>
        </row>
        <row r="3569">
          <cell r="C3569" t="str">
            <v>2003</v>
          </cell>
          <cell r="D3569" t="str">
            <v>STC_111302</v>
          </cell>
          <cell r="E3569">
            <v>111302</v>
          </cell>
          <cell r="F3569" t="str">
            <v>A09</v>
          </cell>
          <cell r="G3569" t="str">
            <v>Current UPB-AFS-MEGA-FNMA-AAA</v>
          </cell>
          <cell r="H3569" t="str">
            <v>G138</v>
          </cell>
          <cell r="I3569">
            <v>22567359.710000001</v>
          </cell>
        </row>
        <row r="3570">
          <cell r="C3570" t="str">
            <v>2003</v>
          </cell>
          <cell r="D3570" t="str">
            <v>STC_111302</v>
          </cell>
          <cell r="E3570">
            <v>111302</v>
          </cell>
          <cell r="F3570" t="str">
            <v>A13 - AFS</v>
          </cell>
          <cell r="G3570" t="str">
            <v>Remaining Maturity Term &gt;10 Year--UPB-MBS-AFS</v>
          </cell>
          <cell r="H3570" t="str">
            <v>O32</v>
          </cell>
          <cell r="I3570">
            <v>-31978184.469999999</v>
          </cell>
        </row>
        <row r="3571">
          <cell r="C3571" t="str">
            <v>2003</v>
          </cell>
          <cell r="D3571" t="str">
            <v>STC_111302</v>
          </cell>
          <cell r="E3571">
            <v>111302</v>
          </cell>
          <cell r="F3571" t="str">
            <v>A13 - AFS</v>
          </cell>
          <cell r="G3571" t="str">
            <v>Remaining Maturity Term &gt;10 Year--UPB-MEGA-AFS</v>
          </cell>
          <cell r="H3571" t="str">
            <v>O33</v>
          </cell>
          <cell r="I3571">
            <v>-22567359.710000001</v>
          </cell>
        </row>
        <row r="3572">
          <cell r="C3572" t="str">
            <v>2003</v>
          </cell>
          <cell r="D3572" t="str">
            <v>STC_111302</v>
          </cell>
          <cell r="E3572">
            <v>111302</v>
          </cell>
          <cell r="F3572" t="str">
            <v>A13 - HFT</v>
          </cell>
          <cell r="G3572" t="str">
            <v>Remaining Maturity Term &gt;10 Year--UPB-MBS-HFT</v>
          </cell>
          <cell r="H3572" t="str">
            <v>O32</v>
          </cell>
          <cell r="I3572">
            <v>47718382.869999997</v>
          </cell>
        </row>
        <row r="3573">
          <cell r="C3573" t="str">
            <v>2003</v>
          </cell>
          <cell r="D3573" t="str">
            <v>STC_111302</v>
          </cell>
          <cell r="E3573">
            <v>111302</v>
          </cell>
          <cell r="F3573" t="str">
            <v>A13 - HFT</v>
          </cell>
          <cell r="G3573" t="str">
            <v>Remaining Maturity Term &gt;10 Year--UPB-MEGA-HFT</v>
          </cell>
          <cell r="H3573" t="str">
            <v>O33</v>
          </cell>
          <cell r="I3573">
            <v>22567359.710000001</v>
          </cell>
        </row>
        <row r="3574">
          <cell r="C3574" t="str">
            <v>2003</v>
          </cell>
          <cell r="D3574" t="str">
            <v>STC_111302</v>
          </cell>
          <cell r="E3574">
            <v>111302</v>
          </cell>
          <cell r="F3574" t="str">
            <v>A20</v>
          </cell>
          <cell r="G3574" t="str">
            <v>UPB -Total Mortgage Related Securities-AFS</v>
          </cell>
          <cell r="H3574" t="str">
            <v>L33</v>
          </cell>
          <cell r="I3574">
            <v>-54545544.18</v>
          </cell>
        </row>
        <row r="3575">
          <cell r="C3575" t="str">
            <v>2003</v>
          </cell>
          <cell r="D3575" t="str">
            <v>STC_111302</v>
          </cell>
          <cell r="E3575">
            <v>111302</v>
          </cell>
          <cell r="F3575" t="str">
            <v>A20</v>
          </cell>
          <cell r="G3575" t="str">
            <v>UPB -Total Mortgage Related Securities-HFT</v>
          </cell>
          <cell r="H3575" t="str">
            <v>M33</v>
          </cell>
          <cell r="I3575">
            <v>70285742.579999998</v>
          </cell>
        </row>
        <row r="3576">
          <cell r="C3576" t="str">
            <v>2003</v>
          </cell>
          <cell r="D3576" t="str">
            <v>STC_111302</v>
          </cell>
          <cell r="E3576">
            <v>111302</v>
          </cell>
          <cell r="F3576" t="str">
            <v>A21</v>
          </cell>
          <cell r="G3576" t="str">
            <v>Fannie Mae Mortgage Securities-Single-Family-Conventional-AFS</v>
          </cell>
          <cell r="H3576" t="str">
            <v>F31</v>
          </cell>
          <cell r="I3576">
            <v>0</v>
          </cell>
        </row>
        <row r="3577">
          <cell r="C3577" t="str">
            <v>2003</v>
          </cell>
          <cell r="D3577" t="str">
            <v>STC_111302</v>
          </cell>
          <cell r="E3577">
            <v>111302</v>
          </cell>
          <cell r="F3577" t="str">
            <v>A21</v>
          </cell>
          <cell r="G3577" t="str">
            <v>Fannie Mae Mortgage Securities-Multi-Family-Conventional-AFS</v>
          </cell>
          <cell r="H3577" t="str">
            <v>I31</v>
          </cell>
          <cell r="I3577">
            <v>15740198.4</v>
          </cell>
        </row>
        <row r="3578">
          <cell r="C3578" t="str">
            <v>2003</v>
          </cell>
          <cell r="D3578" t="str">
            <v>STC_111302</v>
          </cell>
          <cell r="E3578">
            <v>111302</v>
          </cell>
          <cell r="F3578" t="str">
            <v>A21</v>
          </cell>
          <cell r="G3578" t="str">
            <v>Fannie Mae Mortgage Securities-Single-Family-Conventional-HFT</v>
          </cell>
          <cell r="H3578" t="str">
            <v>F31</v>
          </cell>
          <cell r="I3578">
            <v>0</v>
          </cell>
        </row>
        <row r="3579">
          <cell r="C3579" t="str">
            <v>2003</v>
          </cell>
          <cell r="D3579" t="str">
            <v>STC_111302</v>
          </cell>
          <cell r="E3579">
            <v>111302</v>
          </cell>
          <cell r="F3579" t="str">
            <v>A19</v>
          </cell>
          <cell r="G3579" t="str">
            <v>PPS - UPB</v>
          </cell>
          <cell r="H3579" t="str">
            <v>E33</v>
          </cell>
          <cell r="I3579">
            <v>615484.58000000054</v>
          </cell>
        </row>
        <row r="3580">
          <cell r="C3580" t="str">
            <v>2003</v>
          </cell>
          <cell r="D3580" t="str">
            <v>STC_111302</v>
          </cell>
          <cell r="E3580">
            <v>111302</v>
          </cell>
          <cell r="F3580" t="str">
            <v>A19</v>
          </cell>
          <cell r="G3580" t="str">
            <v>Prop Mega - UPB</v>
          </cell>
          <cell r="H3580" t="str">
            <v>F33</v>
          </cell>
          <cell r="I3580">
            <v>-84929840.24000001</v>
          </cell>
        </row>
        <row r="3581">
          <cell r="C3581" t="str">
            <v>2003</v>
          </cell>
          <cell r="D3581" t="str">
            <v>STC_111302</v>
          </cell>
          <cell r="E3581">
            <v>111302</v>
          </cell>
          <cell r="F3581" t="str">
            <v>A19</v>
          </cell>
          <cell r="G3581" t="str">
            <v>Other Multi-Class  - UPB</v>
          </cell>
          <cell r="H3581" t="str">
            <v>G33</v>
          </cell>
          <cell r="I3581">
            <v>84929840.239999995</v>
          </cell>
        </row>
        <row r="3582">
          <cell r="C3582" t="str">
            <v>2003</v>
          </cell>
          <cell r="D3582" t="str">
            <v>STC_111302</v>
          </cell>
          <cell r="E3582">
            <v>111302</v>
          </cell>
          <cell r="F3582" t="str">
            <v>A16</v>
          </cell>
          <cell r="G3582" t="str">
            <v>MBS-UPB Avg.BAL</v>
          </cell>
          <cell r="H3582" t="str">
            <v>J34</v>
          </cell>
          <cell r="I3582">
            <v>-14790270412</v>
          </cell>
        </row>
        <row r="3583">
          <cell r="C3583" t="str">
            <v>2003</v>
          </cell>
          <cell r="D3583" t="str">
            <v>STC_111302</v>
          </cell>
          <cell r="E3583">
            <v>111302</v>
          </cell>
          <cell r="F3583" t="str">
            <v>A16</v>
          </cell>
          <cell r="G3583" t="str">
            <v>MBS-UPB Avg.BAL</v>
          </cell>
          <cell r="H3583" t="str">
            <v>J34</v>
          </cell>
          <cell r="I3583">
            <v>14433455303</v>
          </cell>
        </row>
        <row r="3584">
          <cell r="C3584" t="str">
            <v>2003</v>
          </cell>
          <cell r="D3584" t="str">
            <v>STC_111302</v>
          </cell>
          <cell r="E3584">
            <v>111302</v>
          </cell>
          <cell r="F3584" t="str">
            <v>A18</v>
          </cell>
          <cell r="G3584" t="str">
            <v>MBS - Tot Incm - &lt; 1 yr</v>
          </cell>
          <cell r="H3584" t="str">
            <v>E31</v>
          </cell>
          <cell r="I3584">
            <v>-862425719</v>
          </cell>
        </row>
        <row r="3585">
          <cell r="C3585" t="str">
            <v>2003</v>
          </cell>
          <cell r="D3585" t="str">
            <v>STC_111302</v>
          </cell>
          <cell r="E3585">
            <v>111302</v>
          </cell>
          <cell r="F3585" t="str">
            <v>A18</v>
          </cell>
          <cell r="G3585" t="str">
            <v>MBS - Tot Incm - &gt;  10 yr</v>
          </cell>
          <cell r="H3585" t="str">
            <v>N31</v>
          </cell>
          <cell r="I3585">
            <v>873710595</v>
          </cell>
        </row>
        <row r="3586">
          <cell r="C3586" t="str">
            <v>2003</v>
          </cell>
          <cell r="D3586" t="str">
            <v>STC_111302</v>
          </cell>
          <cell r="E3586">
            <v>111302</v>
          </cell>
          <cell r="F3586" t="str">
            <v>A03</v>
          </cell>
          <cell r="G3586" t="str">
            <v>Repurchase UPB--Fixed Long Term--AFS</v>
          </cell>
          <cell r="H3586" t="str">
            <v>H36</v>
          </cell>
          <cell r="I3586">
            <v>179877516.98999786</v>
          </cell>
        </row>
        <row r="3587">
          <cell r="C3587" t="str">
            <v>2003</v>
          </cell>
          <cell r="D3587" t="str">
            <v>STC_111302</v>
          </cell>
          <cell r="E3587">
            <v>111302</v>
          </cell>
          <cell r="F3587" t="str">
            <v>A22</v>
          </cell>
          <cell r="G3587" t="str">
            <v>Repayment Principal--AFS--Securities</v>
          </cell>
          <cell r="H3587" t="str">
            <v>K114</v>
          </cell>
          <cell r="I3587">
            <v>-179877516.98999786</v>
          </cell>
        </row>
        <row r="3588">
          <cell r="C3588" t="str">
            <v>2003</v>
          </cell>
          <cell r="D3588" t="str">
            <v>STC_111302</v>
          </cell>
          <cell r="E3588">
            <v>111302</v>
          </cell>
          <cell r="F3588" t="str">
            <v>A01</v>
          </cell>
          <cell r="G3588" t="str">
            <v>Beginning Unpaid Principal Balance--  UPB Adjustment (3)--MBS--Fannie Mae</v>
          </cell>
          <cell r="H3588" t="str">
            <v>D19</v>
          </cell>
          <cell r="I3588">
            <v>-22454150.204999998</v>
          </cell>
        </row>
        <row r="3589">
          <cell r="C3589" t="str">
            <v>2003</v>
          </cell>
          <cell r="D3589" t="str">
            <v>STC_111302</v>
          </cell>
          <cell r="E3589">
            <v>111302</v>
          </cell>
          <cell r="F3589" t="str">
            <v>A07</v>
          </cell>
          <cell r="G3589" t="str">
            <v>AFS--Fannie Mae--MBS--Current UPB</v>
          </cell>
          <cell r="H3589" t="str">
            <v>G32</v>
          </cell>
          <cell r="I3589">
            <v>-22454150.2055104</v>
          </cell>
        </row>
        <row r="3590">
          <cell r="C3590" t="str">
            <v>2003</v>
          </cell>
          <cell r="D3590" t="str">
            <v>STC_111302</v>
          </cell>
          <cell r="E3590">
            <v>111302</v>
          </cell>
          <cell r="F3590" t="str">
            <v>A09</v>
          </cell>
          <cell r="G3590" t="str">
            <v>AFS--Single Class-MBS--Current UPB</v>
          </cell>
          <cell r="H3590" t="str">
            <v>G32</v>
          </cell>
          <cell r="I3590">
            <v>-22454150.2055104</v>
          </cell>
        </row>
        <row r="3591">
          <cell r="C3591" t="str">
            <v>2003</v>
          </cell>
          <cell r="D3591" t="str">
            <v>STC_138386</v>
          </cell>
          <cell r="E3591">
            <v>138386</v>
          </cell>
          <cell r="F3591" t="str">
            <v>A01</v>
          </cell>
          <cell r="G3591" t="str">
            <v>Original Premium/Discount-Unamortized Premium/Discount Ending Balance-Fannie Mae Securities-MBS</v>
          </cell>
          <cell r="H3591" t="str">
            <v>D114</v>
          </cell>
          <cell r="I3591">
            <v>0</v>
          </cell>
        </row>
        <row r="3592">
          <cell r="C3592" t="str">
            <v>2003</v>
          </cell>
          <cell r="D3592" t="str">
            <v>STC_138386</v>
          </cell>
          <cell r="E3592">
            <v>138386</v>
          </cell>
          <cell r="F3592" t="str">
            <v>11.02</v>
          </cell>
          <cell r="G3592" t="str">
            <v>REMIC to MBS - STRUC Trans CBA</v>
          </cell>
          <cell r="H3592" t="str">
            <v>M43</v>
          </cell>
          <cell r="I3592">
            <v>-1168608.21</v>
          </cell>
        </row>
        <row r="3593">
          <cell r="C3593" t="str">
            <v>2003</v>
          </cell>
          <cell r="D3593" t="str">
            <v>STC_138386</v>
          </cell>
          <cell r="E3593">
            <v>138386</v>
          </cell>
          <cell r="F3593" t="str">
            <v>A01</v>
          </cell>
          <cell r="G3593" t="str">
            <v>Original Premium/Discount-Unamortized Premium/Discount Ending Balance-Fannie Mae Securities-MBS</v>
          </cell>
          <cell r="H3593" t="str">
            <v>D114</v>
          </cell>
          <cell r="I3593">
            <v>0</v>
          </cell>
        </row>
        <row r="3594">
          <cell r="C3594" t="str">
            <v>2003</v>
          </cell>
          <cell r="D3594" t="str">
            <v>STC_138386</v>
          </cell>
          <cell r="E3594">
            <v>138386</v>
          </cell>
          <cell r="F3594" t="str">
            <v>11.01</v>
          </cell>
          <cell r="G3594" t="str">
            <v>REMIC to MBS - STRUC Trans CBA</v>
          </cell>
          <cell r="H3594" t="str">
            <v>L38</v>
          </cell>
          <cell r="I3594">
            <v>-101429.02</v>
          </cell>
        </row>
        <row r="3595">
          <cell r="C3595" t="str">
            <v>2003</v>
          </cell>
          <cell r="D3595" t="str">
            <v>STC_138386</v>
          </cell>
          <cell r="E3595">
            <v>138386</v>
          </cell>
          <cell r="F3595" t="str">
            <v>11.01</v>
          </cell>
          <cell r="G3595" t="str">
            <v>Accum - REMIC to MBS - STRUC Trans CBA</v>
          </cell>
          <cell r="H3595" t="str">
            <v>L43</v>
          </cell>
          <cell r="I3595">
            <v>101429.02</v>
          </cell>
        </row>
        <row r="3596">
          <cell r="C3596" t="str">
            <v>2003</v>
          </cell>
          <cell r="D3596" t="str">
            <v>STC_138386</v>
          </cell>
          <cell r="E3596">
            <v>138386</v>
          </cell>
          <cell r="F3596" t="str">
            <v>11.02</v>
          </cell>
          <cell r="G3596" t="str">
            <v>Accum - REMIC to MBS - STRUC Trans CBA</v>
          </cell>
          <cell r="H3596" t="str">
            <v>M54</v>
          </cell>
          <cell r="I3596">
            <v>15133736</v>
          </cell>
        </row>
        <row r="3597">
          <cell r="C3597" t="str">
            <v>2003</v>
          </cell>
          <cell r="D3597" t="str">
            <v>STC_138386</v>
          </cell>
          <cell r="E3597">
            <v>138386</v>
          </cell>
          <cell r="F3597" t="str">
            <v>A07</v>
          </cell>
          <cell r="G3597" t="str">
            <v>AFS-FannieMae- MBS -Total Unamortized Balance</v>
          </cell>
          <cell r="H3597" t="str">
            <v>H32</v>
          </cell>
          <cell r="I3597">
            <v>-1168608.21</v>
          </cell>
        </row>
        <row r="3598">
          <cell r="C3598" t="str">
            <v>2003</v>
          </cell>
          <cell r="D3598" t="str">
            <v>STC_138386</v>
          </cell>
          <cell r="E3598">
            <v>138386</v>
          </cell>
          <cell r="F3598" t="str">
            <v>A09</v>
          </cell>
          <cell r="G3598" t="str">
            <v>MBS--AAA-  -Total Unamortized Balance</v>
          </cell>
          <cell r="H3598" t="str">
            <v>H40</v>
          </cell>
          <cell r="I3598">
            <v>-1168608.21</v>
          </cell>
        </row>
        <row r="3599">
          <cell r="C3599" t="str">
            <v>2003</v>
          </cell>
          <cell r="D3599" t="str">
            <v>STC_138386</v>
          </cell>
          <cell r="E3599">
            <v>138386</v>
          </cell>
          <cell r="F3599" t="str">
            <v>A13 - AFS</v>
          </cell>
          <cell r="G3599" t="str">
            <v>FannieMae- MBS -Amoritized Cost--Remaining Maturity Term &gt; 10 Years</v>
          </cell>
          <cell r="H3599" t="str">
            <v>P32</v>
          </cell>
          <cell r="I3599">
            <v>-1168608.21</v>
          </cell>
        </row>
        <row r="3600">
          <cell r="C3600" t="str">
            <v>2003</v>
          </cell>
          <cell r="D3600" t="str">
            <v>STC_138386</v>
          </cell>
          <cell r="E3600">
            <v>138386</v>
          </cell>
          <cell r="F3600" t="str">
            <v>A07</v>
          </cell>
          <cell r="G3600" t="str">
            <v>AFS-FannieMae- MBS -Total Unamortized Balance</v>
          </cell>
          <cell r="H3600" t="str">
            <v>H32</v>
          </cell>
          <cell r="I3600">
            <v>-101429.02</v>
          </cell>
        </row>
        <row r="3601">
          <cell r="C3601" t="str">
            <v>2003</v>
          </cell>
          <cell r="D3601" t="str">
            <v>STC_138386</v>
          </cell>
          <cell r="E3601">
            <v>138386</v>
          </cell>
          <cell r="F3601" t="str">
            <v>A09</v>
          </cell>
          <cell r="G3601" t="str">
            <v>MBS--AAA-  -Total Unamortized Balance</v>
          </cell>
          <cell r="H3601" t="str">
            <v>H40</v>
          </cell>
          <cell r="I3601">
            <v>-101429.02</v>
          </cell>
        </row>
        <row r="3602">
          <cell r="C3602" t="str">
            <v>2003</v>
          </cell>
          <cell r="D3602" t="str">
            <v>STC_138386</v>
          </cell>
          <cell r="E3602">
            <v>138386</v>
          </cell>
          <cell r="F3602" t="str">
            <v>A13 - AFS</v>
          </cell>
          <cell r="G3602" t="str">
            <v>FannieMae- MBS -Amoritized Cost--Remaining Maturity Term &gt; 10 Years</v>
          </cell>
          <cell r="H3602" t="str">
            <v>P32</v>
          </cell>
          <cell r="I3602">
            <v>-101429.02</v>
          </cell>
        </row>
        <row r="3603">
          <cell r="C3603" t="str">
            <v>2003</v>
          </cell>
          <cell r="D3603" t="str">
            <v>STC_138386</v>
          </cell>
          <cell r="E3603">
            <v>138386</v>
          </cell>
          <cell r="F3603" t="str">
            <v>A07</v>
          </cell>
          <cell r="G3603" t="str">
            <v>Total Un am - AFS - Mega</v>
          </cell>
          <cell r="H3603" t="str">
            <v>H33</v>
          </cell>
          <cell r="I3603">
            <v>15133736</v>
          </cell>
        </row>
        <row r="3604">
          <cell r="C3604" t="str">
            <v>2003</v>
          </cell>
          <cell r="D3604" t="str">
            <v>STC_138386</v>
          </cell>
          <cell r="E3604">
            <v>138386</v>
          </cell>
          <cell r="F3604" t="str">
            <v>A09</v>
          </cell>
          <cell r="G3604" t="str">
            <v>Total Un am - AFS - Mega - Unrated</v>
          </cell>
          <cell r="H3604" t="str">
            <v>H51</v>
          </cell>
          <cell r="I3604">
            <v>15133736</v>
          </cell>
        </row>
        <row r="3605">
          <cell r="C3605" t="str">
            <v>2003</v>
          </cell>
          <cell r="D3605" t="str">
            <v>STC_138386</v>
          </cell>
          <cell r="E3605" t="str">
            <v>138386</v>
          </cell>
          <cell r="F3605" t="str">
            <v>A23</v>
          </cell>
          <cell r="G3605" t="str">
            <v>FAS140 SECURITIES CONSOLIDATION FROM SECURITIES --Structured Transaction Basis Adjustment</v>
          </cell>
          <cell r="H3605" t="str">
            <v>L84</v>
          </cell>
          <cell r="I3605">
            <v>-90649588.269999996</v>
          </cell>
        </row>
        <row r="3606">
          <cell r="C3606" t="str">
            <v>2003</v>
          </cell>
          <cell r="D3606" t="str">
            <v>STC_138386</v>
          </cell>
          <cell r="E3606" t="str">
            <v>138386</v>
          </cell>
          <cell r="F3606" t="str">
            <v>A16</v>
          </cell>
          <cell r="G3606" t="str">
            <v>MBS - Average Unamortizaed Balance</v>
          </cell>
          <cell r="H3606" t="str">
            <v>K34</v>
          </cell>
          <cell r="I3606">
            <v>31178966</v>
          </cell>
        </row>
        <row r="3607">
          <cell r="C3607" t="str">
            <v>2003</v>
          </cell>
          <cell r="D3607" t="str">
            <v>STC_138386</v>
          </cell>
          <cell r="E3607" t="str">
            <v>138386</v>
          </cell>
          <cell r="F3607" t="str">
            <v>A16</v>
          </cell>
          <cell r="G3607" t="str">
            <v>MBS - Average Unamortizaed Balance</v>
          </cell>
          <cell r="H3607" t="str">
            <v>K34</v>
          </cell>
          <cell r="I3607">
            <v>-26413989</v>
          </cell>
        </row>
        <row r="3608">
          <cell r="C3608" t="str">
            <v>2003</v>
          </cell>
          <cell r="D3608" t="str">
            <v>STC_138386</v>
          </cell>
          <cell r="E3608" t="str">
            <v>138386</v>
          </cell>
          <cell r="F3608" t="str">
            <v>A18</v>
          </cell>
          <cell r="G3608" t="str">
            <v>MBS - amrt cost &lt; 1yr</v>
          </cell>
          <cell r="H3608" t="str">
            <v>F31</v>
          </cell>
          <cell r="I3608">
            <v>-9804170846</v>
          </cell>
        </row>
        <row r="3609">
          <cell r="C3609" t="str">
            <v>2003</v>
          </cell>
          <cell r="D3609" t="str">
            <v>STC_138386</v>
          </cell>
          <cell r="E3609" t="str">
            <v>138386</v>
          </cell>
          <cell r="F3609" t="str">
            <v>A18</v>
          </cell>
          <cell r="G3609" t="str">
            <v>MBS -amrt cost &lt; &gt;10 yrs</v>
          </cell>
          <cell r="H3609" t="str">
            <v>O31</v>
          </cell>
          <cell r="I3609">
            <v>9833737083</v>
          </cell>
        </row>
        <row r="3610">
          <cell r="C3610" t="str">
            <v>2003</v>
          </cell>
          <cell r="D3610" t="str">
            <v>STC_318305</v>
          </cell>
          <cell r="E3610">
            <v>318305</v>
          </cell>
          <cell r="F3610" t="str">
            <v>A01</v>
          </cell>
          <cell r="G3610" t="str">
            <v>Unrealized Gain/(Loss) Current Period--Fannie Mae Securities--MBS</v>
          </cell>
          <cell r="H3610" t="str">
            <v>D458</v>
          </cell>
          <cell r="I3610">
            <v>3028710.01</v>
          </cell>
        </row>
        <row r="3611">
          <cell r="C3611" t="str">
            <v>2003</v>
          </cell>
          <cell r="D3611" t="str">
            <v>STC_318305</v>
          </cell>
          <cell r="E3611">
            <v>318305</v>
          </cell>
          <cell r="F3611" t="str">
            <v>A01</v>
          </cell>
          <cell r="G3611" t="str">
            <v>Unrealized Gain/(Loss) Current Period--Fannie Mae Securities--MEGA</v>
          </cell>
          <cell r="H3611" t="str">
            <v>E458</v>
          </cell>
          <cell r="I3611">
            <v>0</v>
          </cell>
        </row>
        <row r="3612">
          <cell r="C3612" t="str">
            <v>2003</v>
          </cell>
          <cell r="D3612" t="str">
            <v>STC_318305</v>
          </cell>
          <cell r="E3612">
            <v>318305</v>
          </cell>
          <cell r="F3612" t="str">
            <v>11.02</v>
          </cell>
          <cell r="G3612" t="str">
            <v>115 Mark-to-Market--MEGA--MEGA</v>
          </cell>
          <cell r="H3612" t="str">
            <v>L62</v>
          </cell>
          <cell r="I3612">
            <v>2506209.17</v>
          </cell>
        </row>
        <row r="3613">
          <cell r="C3613" t="str">
            <v>2003</v>
          </cell>
          <cell r="D3613" t="str">
            <v>STC_318305</v>
          </cell>
          <cell r="E3613">
            <v>318305</v>
          </cell>
          <cell r="F3613" t="str">
            <v>11.02</v>
          </cell>
          <cell r="G3613" t="str">
            <v>115 Mark-to-Market--MEGA--MBS</v>
          </cell>
          <cell r="H3613" t="str">
            <v>N62</v>
          </cell>
          <cell r="I3613">
            <v>3028710.01</v>
          </cell>
        </row>
        <row r="3614">
          <cell r="C3614" t="str">
            <v>2003</v>
          </cell>
          <cell r="D3614" t="str">
            <v>STC_318305</v>
          </cell>
          <cell r="E3614">
            <v>318305</v>
          </cell>
          <cell r="F3614" t="str">
            <v>A01</v>
          </cell>
          <cell r="G3614" t="str">
            <v>Unrealized Gain/(Loss) Current Period--Fannie Mae Securities--MBS</v>
          </cell>
          <cell r="H3614" t="str">
            <v>D458</v>
          </cell>
          <cell r="I3614">
            <v>-2898963</v>
          </cell>
        </row>
        <row r="3615">
          <cell r="C3615" t="str">
            <v>2003</v>
          </cell>
          <cell r="D3615" t="str">
            <v>STC_111014</v>
          </cell>
          <cell r="E3615">
            <v>111014</v>
          </cell>
          <cell r="F3615" t="str">
            <v>11.02</v>
          </cell>
          <cell r="G3615" t="str">
            <v>UPB - MBS-PPS - HFS(Loans)</v>
          </cell>
          <cell r="H3615" t="str">
            <v>Q33</v>
          </cell>
          <cell r="I3615">
            <v>-331961739</v>
          </cell>
        </row>
        <row r="3616">
          <cell r="C3616" t="str">
            <v>2003</v>
          </cell>
          <cell r="D3616" t="str">
            <v>STC_111014</v>
          </cell>
          <cell r="E3616">
            <v>111014</v>
          </cell>
          <cell r="F3616" t="str">
            <v>11.02</v>
          </cell>
          <cell r="G3616" t="str">
            <v>UPB (Op. Value UPB + Gross Up UPB) - MBS-PPS - HFS(Loans)</v>
          </cell>
          <cell r="H3616" t="str">
            <v>Q90</v>
          </cell>
          <cell r="I3616">
            <v>-331961739</v>
          </cell>
        </row>
        <row r="3617">
          <cell r="C3617" t="str">
            <v>2003</v>
          </cell>
          <cell r="D3617" t="str">
            <v>STC_111014</v>
          </cell>
          <cell r="E3617">
            <v>111014</v>
          </cell>
          <cell r="F3617" t="str">
            <v>11.06</v>
          </cell>
          <cell r="G3617" t="str">
            <v>UPB-SF-CONV-FIXED-LONG</v>
          </cell>
          <cell r="H3617" t="str">
            <v>P33</v>
          </cell>
          <cell r="I3617">
            <v>-331961739</v>
          </cell>
        </row>
        <row r="3618">
          <cell r="C3618" t="str">
            <v>2003</v>
          </cell>
          <cell r="D3618" t="str">
            <v>STC_121612</v>
          </cell>
          <cell r="E3618">
            <v>121612</v>
          </cell>
          <cell r="F3618" t="str">
            <v>11.06</v>
          </cell>
          <cell r="G3618" t="str">
            <v>Orginal Cost Basis Adjustments--Conventional--Fixed Income Interm</v>
          </cell>
          <cell r="H3618" t="str">
            <v>Q34</v>
          </cell>
          <cell r="I3618">
            <v>19303847.030000001</v>
          </cell>
        </row>
        <row r="3619">
          <cell r="C3619" t="str">
            <v>2003</v>
          </cell>
          <cell r="D3619" t="str">
            <v>STC_121612</v>
          </cell>
          <cell r="E3619">
            <v>121612</v>
          </cell>
          <cell r="F3619" t="str">
            <v>11.01</v>
          </cell>
          <cell r="G3619" t="str">
            <v>Structured Transaction Basis Adjustment- MEGA - Loans HFI</v>
          </cell>
          <cell r="H3619" t="str">
            <v>R38</v>
          </cell>
          <cell r="I3619">
            <v>19479269</v>
          </cell>
        </row>
        <row r="3620">
          <cell r="C3620" t="str">
            <v>2003</v>
          </cell>
          <cell r="D3620" t="str">
            <v>STC_121612</v>
          </cell>
          <cell r="E3620">
            <v>121612</v>
          </cell>
          <cell r="F3620" t="str">
            <v>A23</v>
          </cell>
          <cell r="G3620" t="str">
            <v>FIN46 TRANSFER (Loan Consolidation from Securities)--Structured Transaction Basis Adjustment</v>
          </cell>
          <cell r="H3620" t="str">
            <v>L47</v>
          </cell>
          <cell r="I3620">
            <v>70737126.810000002</v>
          </cell>
        </row>
        <row r="3621">
          <cell r="C3621" t="str">
            <v>2003</v>
          </cell>
          <cell r="D3621" t="str">
            <v>STC_121632</v>
          </cell>
          <cell r="E3621">
            <v>121632</v>
          </cell>
          <cell r="F3621" t="str">
            <v>11.06</v>
          </cell>
          <cell r="G3621" t="str">
            <v>Accumulated Amortization of Cost Basis Adjustment--Conventional--Fixed Income Interm</v>
          </cell>
          <cell r="H3621" t="str">
            <v>Q35</v>
          </cell>
          <cell r="I3621">
            <v>-10394658.25</v>
          </cell>
        </row>
        <row r="3622">
          <cell r="C3622" t="str">
            <v>2003</v>
          </cell>
          <cell r="D3622" t="str">
            <v>STC_121632</v>
          </cell>
          <cell r="E3622">
            <v>121632</v>
          </cell>
          <cell r="F3622" t="str">
            <v>11.01</v>
          </cell>
          <cell r="G3622" t="str">
            <v>Accum am - Struc tran basis adjustments - MBS to Loans HFI</v>
          </cell>
          <cell r="H3622" t="str">
            <v>R43</v>
          </cell>
          <cell r="I3622">
            <v>-10570081</v>
          </cell>
        </row>
        <row r="3623">
          <cell r="C3623" t="str">
            <v>2003</v>
          </cell>
          <cell r="D3623" t="str">
            <v>STC_211507</v>
          </cell>
          <cell r="E3623">
            <v>211507</v>
          </cell>
          <cell r="F3623" t="str">
            <v>11.03</v>
          </cell>
          <cell r="G3623" t="str">
            <v>Mortgage Backed Security Liability--Structured Transaction Basis Adjustment--DMBS</v>
          </cell>
          <cell r="H3623" t="str">
            <v>N37</v>
          </cell>
          <cell r="I3623">
            <v>-10394658.25</v>
          </cell>
        </row>
        <row r="3624">
          <cell r="C3624" t="str">
            <v>2003</v>
          </cell>
          <cell r="D3624" t="str">
            <v>STC_211507</v>
          </cell>
          <cell r="E3624">
            <v>211507</v>
          </cell>
          <cell r="F3624" t="str">
            <v>11.07</v>
          </cell>
          <cell r="G3624" t="str">
            <v>Average Balance--Average Unamortized Balance-DMBS</v>
          </cell>
          <cell r="H3624" t="str">
            <v>I37</v>
          </cell>
          <cell r="I3624">
            <v>0</v>
          </cell>
        </row>
        <row r="3625">
          <cell r="C3625" t="str">
            <v>2003</v>
          </cell>
          <cell r="D3625" t="str">
            <v>STC_290529</v>
          </cell>
          <cell r="E3625">
            <v>290529</v>
          </cell>
          <cell r="F3625" t="str">
            <v>11.03</v>
          </cell>
          <cell r="G3625" t="str">
            <v>Secured Borrowing Liability--Unpaid Principal Balance--Structured Multi-Class Securities</v>
          </cell>
          <cell r="H3625" t="str">
            <v>J49</v>
          </cell>
          <cell r="I3625">
            <v>316219425.79000002</v>
          </cell>
        </row>
        <row r="3626">
          <cell r="C3626" t="str">
            <v>2003</v>
          </cell>
          <cell r="D3626" t="str">
            <v>STC_290529</v>
          </cell>
          <cell r="E3626">
            <v>290529</v>
          </cell>
          <cell r="F3626" t="str">
            <v>11.07</v>
          </cell>
          <cell r="G3626" t="str">
            <v>Average Balance--UPB Average Balance--REMIC, Grantor Trust, SMBS</v>
          </cell>
          <cell r="H3626" t="str">
            <v>H34</v>
          </cell>
          <cell r="I3626">
            <v>0</v>
          </cell>
        </row>
        <row r="3627">
          <cell r="C3627" t="str">
            <v>2003</v>
          </cell>
          <cell r="D3627" t="str">
            <v>STC_290529</v>
          </cell>
          <cell r="E3627">
            <v>290529</v>
          </cell>
          <cell r="F3627" t="str">
            <v>11.09</v>
          </cell>
          <cell r="G3627" t="str">
            <v>Long-Term MBS Liability &amp; Secured Borrowing Ending UPB Balance (2)--Remaining Maturity Term &gt;5 Years</v>
          </cell>
          <cell r="H3627" t="str">
            <v>I37</v>
          </cell>
          <cell r="I3627">
            <v>316219425.79000002</v>
          </cell>
        </row>
        <row r="3628">
          <cell r="C3628" t="str">
            <v>2003</v>
          </cell>
          <cell r="D3628" t="str">
            <v>STC_211501</v>
          </cell>
          <cell r="E3628">
            <v>211501</v>
          </cell>
          <cell r="F3628" t="str">
            <v>11.03</v>
          </cell>
          <cell r="G3628" t="str">
            <v>Secured Borrowing Liability--Structured Transaction Basis Adjustment--Structured Multi-Class Securities</v>
          </cell>
          <cell r="H3628" t="str">
            <v>J52</v>
          </cell>
          <cell r="I3628">
            <v>3411519.46</v>
          </cell>
        </row>
        <row r="3629">
          <cell r="C3629" t="str">
            <v>2003</v>
          </cell>
          <cell r="D3629" t="str">
            <v>STC_211501</v>
          </cell>
          <cell r="E3629">
            <v>211501</v>
          </cell>
          <cell r="F3629" t="str">
            <v>11.07</v>
          </cell>
          <cell r="G3629" t="str">
            <v>Average Balance--Average Unamortized Balance--REMIC, Grantor Trust, SMBS</v>
          </cell>
          <cell r="H3629" t="str">
            <v>I34</v>
          </cell>
          <cell r="I3629">
            <v>0</v>
          </cell>
        </row>
        <row r="3630">
          <cell r="C3630" t="str">
            <v>2003</v>
          </cell>
          <cell r="D3630" t="str">
            <v>STC_223025_223035</v>
          </cell>
          <cell r="E3630">
            <v>223025</v>
          </cell>
          <cell r="F3630" t="str">
            <v>11.03</v>
          </cell>
          <cell r="G3630" t="str">
            <v>Mortgage Backed Security Liability--Acc. Amort. Structured Transaction Basis Adjustment--DMBS</v>
          </cell>
          <cell r="H3630" t="str">
            <v>N42</v>
          </cell>
          <cell r="I3630">
            <v>8507151</v>
          </cell>
        </row>
        <row r="3631">
          <cell r="C3631" t="str">
            <v>2003</v>
          </cell>
          <cell r="D3631" t="str">
            <v>STC_223025_223035</v>
          </cell>
          <cell r="E3631">
            <v>223025</v>
          </cell>
          <cell r="F3631" t="str">
            <v>11.03</v>
          </cell>
          <cell r="G3631" t="str">
            <v>Liabilities Accum Amort</v>
          </cell>
          <cell r="H3631" t="str">
            <v>J41</v>
          </cell>
          <cell r="I3631">
            <v>-1887676.74</v>
          </cell>
        </row>
        <row r="3632">
          <cell r="C3632" t="str">
            <v>2003</v>
          </cell>
          <cell r="D3632" t="str">
            <v>STC_223025_223035</v>
          </cell>
          <cell r="E3632">
            <v>223035</v>
          </cell>
          <cell r="F3632" t="str">
            <v>11.03</v>
          </cell>
          <cell r="G3632" t="str">
            <v>Liabilities Accum Amort</v>
          </cell>
          <cell r="H3632" t="str">
            <v>N41</v>
          </cell>
          <cell r="I3632">
            <v>1887676.74</v>
          </cell>
        </row>
        <row r="3633">
          <cell r="C3633" t="str">
            <v>2003</v>
          </cell>
          <cell r="D3633" t="str">
            <v>STC_529150</v>
          </cell>
          <cell r="E3633">
            <v>529150</v>
          </cell>
          <cell r="F3633" t="str">
            <v>11.07</v>
          </cell>
          <cell r="G3633" t="str">
            <v xml:space="preserve">MBS -2003 - AM-Expense </v>
          </cell>
          <cell r="H3633" t="str">
            <v>F34</v>
          </cell>
          <cell r="I3633">
            <v>18222623.629999999</v>
          </cell>
        </row>
        <row r="3634">
          <cell r="C3634" t="str">
            <v>2003</v>
          </cell>
          <cell r="D3634" t="str">
            <v>STC_529150</v>
          </cell>
          <cell r="E3634">
            <v>529150</v>
          </cell>
          <cell r="F3634" t="str">
            <v>11.07</v>
          </cell>
          <cell r="G3634" t="str">
            <v xml:space="preserve">REMIC 2003 - AM-Expense </v>
          </cell>
          <cell r="H3634" t="str">
            <v>F34</v>
          </cell>
          <cell r="I3634">
            <v>-50613217</v>
          </cell>
        </row>
        <row r="3635">
          <cell r="C3635" t="str">
            <v>2002</v>
          </cell>
          <cell r="D3635" t="str">
            <v>RE49500</v>
          </cell>
          <cell r="E3635">
            <v>121302</v>
          </cell>
          <cell r="F3635" t="str">
            <v>A01</v>
          </cell>
          <cell r="G3635" t="str">
            <v>Fannie Mae Securities/MBS/Original PremiumDiscount/Run Rate</v>
          </cell>
          <cell r="H3635" t="str">
            <v>D81</v>
          </cell>
          <cell r="I3635">
            <v>645245.58999999799</v>
          </cell>
        </row>
        <row r="3636">
          <cell r="C3636" t="str">
            <v>2002</v>
          </cell>
          <cell r="D3636" t="str">
            <v>RE49500</v>
          </cell>
          <cell r="E3636">
            <v>121302</v>
          </cell>
          <cell r="F3636" t="str">
            <v>A01</v>
          </cell>
          <cell r="G3636" t="str">
            <v>Fannie Mae Securities/Mega/Original PremiumDiscount/Run Rate</v>
          </cell>
          <cell r="H3636" t="str">
            <v>E81</v>
          </cell>
          <cell r="I3636">
            <v>278.16999999999825</v>
          </cell>
        </row>
        <row r="3637">
          <cell r="C3637" t="str">
            <v>2002</v>
          </cell>
          <cell r="D3637" t="str">
            <v>RE49500</v>
          </cell>
          <cell r="E3637">
            <v>121302</v>
          </cell>
          <cell r="F3637" t="str">
            <v>A01</v>
          </cell>
          <cell r="G3637" t="str">
            <v>Other Agency Securities/MBS/Original PremiumDiscount/Run Rate</v>
          </cell>
          <cell r="H3637" t="str">
            <v>J81</v>
          </cell>
          <cell r="I3637">
            <v>-91236.5</v>
          </cell>
        </row>
        <row r="3638">
          <cell r="C3638" t="str">
            <v>2002</v>
          </cell>
          <cell r="D3638" t="str">
            <v>RE49500</v>
          </cell>
          <cell r="E3638">
            <v>121302</v>
          </cell>
          <cell r="F3638" t="str">
            <v>A07</v>
          </cell>
          <cell r="G3638" t="str">
            <v>Total Unamortized Balance/Available ForSale/Fannie Mae/MBS</v>
          </cell>
          <cell r="H3638" t="str">
            <v>H32</v>
          </cell>
          <cell r="I3638">
            <v>645245.58999999799</v>
          </cell>
        </row>
        <row r="3639">
          <cell r="C3639" t="str">
            <v>2002</v>
          </cell>
          <cell r="D3639" t="str">
            <v>RE49500</v>
          </cell>
          <cell r="E3639">
            <v>121302</v>
          </cell>
          <cell r="F3639" t="str">
            <v>A07</v>
          </cell>
          <cell r="G3639" t="str">
            <v>Total Unamortized Balance/Available ForSale/Fannie Mae/Mega</v>
          </cell>
          <cell r="H3639" t="str">
            <v>H33</v>
          </cell>
          <cell r="I3639">
            <v>278.16999999999825</v>
          </cell>
        </row>
        <row r="3640">
          <cell r="C3640" t="str">
            <v>2002</v>
          </cell>
          <cell r="D3640" t="str">
            <v>RE49500</v>
          </cell>
          <cell r="E3640">
            <v>121302</v>
          </cell>
          <cell r="F3640" t="str">
            <v>A07</v>
          </cell>
          <cell r="G3640" t="str">
            <v>Total Unamortized Balance/Available ForSale/Other Agency/MBS</v>
          </cell>
          <cell r="H3640" t="str">
            <v>H47</v>
          </cell>
          <cell r="I3640">
            <v>-91236.5</v>
          </cell>
        </row>
        <row r="3641">
          <cell r="C3641" t="str">
            <v>2002</v>
          </cell>
          <cell r="D3641" t="str">
            <v>RE49500</v>
          </cell>
          <cell r="E3641">
            <v>121302</v>
          </cell>
          <cell r="F3641" t="str">
            <v>A08</v>
          </cell>
          <cell r="G3641" t="str">
            <v>Total Unamortized Balance/Available For Sale/Single Class/MBS/5.5-6.0</v>
          </cell>
          <cell r="H3641" t="str">
            <v>H36</v>
          </cell>
          <cell r="I3641">
            <v>4905.12</v>
          </cell>
        </row>
        <row r="3642">
          <cell r="C3642" t="str">
            <v>2002</v>
          </cell>
          <cell r="D3642" t="str">
            <v>RE49500</v>
          </cell>
          <cell r="E3642">
            <v>121302</v>
          </cell>
          <cell r="F3642" t="str">
            <v>A08</v>
          </cell>
          <cell r="G3642" t="str">
            <v>Total Unamortized Balance/Available For Sale/Single Class/MBS/6.0-6.5</v>
          </cell>
          <cell r="H3642" t="str">
            <v>H37</v>
          </cell>
          <cell r="I3642">
            <v>406901.53</v>
          </cell>
        </row>
        <row r="3643">
          <cell r="C3643" t="str">
            <v>2002</v>
          </cell>
          <cell r="D3643" t="str">
            <v>RE49500</v>
          </cell>
          <cell r="E3643">
            <v>121302</v>
          </cell>
          <cell r="F3643" t="str">
            <v>A08</v>
          </cell>
          <cell r="G3643" t="str">
            <v>Total Unamortized Balance/Available For Sale/Single Class/MBS/6.5-7.0</v>
          </cell>
          <cell r="H3643" t="str">
            <v>H38</v>
          </cell>
          <cell r="I3643">
            <v>658644.51</v>
          </cell>
        </row>
        <row r="3644">
          <cell r="C3644" t="str">
            <v>2002</v>
          </cell>
          <cell r="D3644" t="str">
            <v>RE49500</v>
          </cell>
          <cell r="E3644">
            <v>121302</v>
          </cell>
          <cell r="F3644" t="str">
            <v>A08</v>
          </cell>
          <cell r="G3644" t="str">
            <v>Total Unamortized Balance/Available For Sale/Single Class/MBS/7.0-7.5</v>
          </cell>
          <cell r="H3644" t="str">
            <v>H39</v>
          </cell>
          <cell r="I3644">
            <v>-278785.45999999437</v>
          </cell>
        </row>
        <row r="3645">
          <cell r="C3645" t="str">
            <v>2002</v>
          </cell>
          <cell r="D3645" t="str">
            <v>RE49500</v>
          </cell>
          <cell r="E3645">
            <v>121302</v>
          </cell>
          <cell r="F3645" t="str">
            <v>A08</v>
          </cell>
          <cell r="G3645" t="str">
            <v>Total Unamortized Balance/Available For Sale/Single Class/MBS/7.5-8.0</v>
          </cell>
          <cell r="H3645" t="str">
            <v>H40</v>
          </cell>
          <cell r="I3645">
            <v>-71520.179999999935</v>
          </cell>
        </row>
        <row r="3646">
          <cell r="C3646" t="str">
            <v>2002</v>
          </cell>
          <cell r="D3646" t="str">
            <v>RE49500</v>
          </cell>
          <cell r="E3646">
            <v>121302</v>
          </cell>
          <cell r="F3646" t="str">
            <v>A08</v>
          </cell>
          <cell r="G3646" t="str">
            <v>Total Unamortized Balance/Available For Sale/Single Class/MBS/&gt;=8.0</v>
          </cell>
          <cell r="H3646" t="str">
            <v>H41</v>
          </cell>
          <cell r="I3646">
            <v>-166136.43</v>
          </cell>
        </row>
        <row r="3647">
          <cell r="C3647" t="str">
            <v>2002</v>
          </cell>
          <cell r="D3647" t="str">
            <v>RE49500</v>
          </cell>
          <cell r="E3647">
            <v>121302</v>
          </cell>
          <cell r="F3647" t="str">
            <v>A08</v>
          </cell>
          <cell r="G3647" t="str">
            <v>Total Unamortized Balance/Available For Sale/Single Class/Mega/6.5-7.0</v>
          </cell>
          <cell r="H3647" t="str">
            <v>H50</v>
          </cell>
          <cell r="I3647">
            <v>-1145.6099999999999</v>
          </cell>
        </row>
        <row r="3648">
          <cell r="C3648" t="str">
            <v>2002</v>
          </cell>
          <cell r="D3648" t="str">
            <v>RE49500</v>
          </cell>
          <cell r="E3648">
            <v>121302</v>
          </cell>
          <cell r="F3648" t="str">
            <v>A08</v>
          </cell>
          <cell r="G3648" t="str">
            <v>Total Unamortized Balance/Available For Sale/Single Class/Mega/7.0-7.5</v>
          </cell>
          <cell r="H3648" t="str">
            <v>H51</v>
          </cell>
          <cell r="I3648">
            <v>5688.58</v>
          </cell>
        </row>
        <row r="3649">
          <cell r="C3649" t="str">
            <v>2002</v>
          </cell>
          <cell r="D3649" t="str">
            <v>RE49500</v>
          </cell>
          <cell r="E3649">
            <v>121302</v>
          </cell>
          <cell r="F3649" t="str">
            <v>A08</v>
          </cell>
          <cell r="G3649" t="str">
            <v>Total Unamortized Balance/Available For Sale/Single Class/Mega/7.5-8.0</v>
          </cell>
          <cell r="H3649" t="str">
            <v>H52</v>
          </cell>
          <cell r="I3649">
            <v>-2545.23</v>
          </cell>
        </row>
        <row r="3650">
          <cell r="C3650" t="str">
            <v>2002</v>
          </cell>
          <cell r="D3650" t="str">
            <v>RE49500</v>
          </cell>
          <cell r="E3650">
            <v>121302</v>
          </cell>
          <cell r="F3650" t="str">
            <v>A08</v>
          </cell>
          <cell r="G3650" t="str">
            <v>Total Unamortized Balance/Available For Sale/Single Class/Mega/&gt;=8.0</v>
          </cell>
          <cell r="H3650" t="str">
            <v>H53</v>
          </cell>
          <cell r="I3650">
            <v>-1719.570000000007</v>
          </cell>
        </row>
        <row r="3651">
          <cell r="C3651" t="str">
            <v>2002</v>
          </cell>
          <cell r="D3651" t="str">
            <v>RE49500</v>
          </cell>
          <cell r="E3651">
            <v>121302</v>
          </cell>
          <cell r="F3651" t="str">
            <v>A09</v>
          </cell>
          <cell r="G3651" t="str">
            <v>Total Unamortized Balance/Available For Sale/Single Class/MBS/AAA</v>
          </cell>
          <cell r="H3651" t="str">
            <v>H33</v>
          </cell>
          <cell r="I3651">
            <v>554009.08999999799</v>
          </cell>
        </row>
        <row r="3652">
          <cell r="C3652" t="str">
            <v>2002</v>
          </cell>
          <cell r="D3652" t="str">
            <v>RE49500</v>
          </cell>
          <cell r="E3652">
            <v>121302</v>
          </cell>
          <cell r="F3652" t="str">
            <v>A09</v>
          </cell>
          <cell r="G3652" t="str">
            <v>Total Unamortized Balance/Available For Sale/Single Class/MEGA/AAA</v>
          </cell>
          <cell r="H3652" t="str">
            <v>H44</v>
          </cell>
          <cell r="I3652">
            <v>278.16999999999825</v>
          </cell>
        </row>
        <row r="3653">
          <cell r="C3653" t="str">
            <v>2002</v>
          </cell>
          <cell r="D3653" t="str">
            <v>RE49500</v>
          </cell>
          <cell r="E3653">
            <v>121302</v>
          </cell>
          <cell r="F3653" t="str">
            <v>A13 - AFS</v>
          </cell>
          <cell r="G3653" t="str">
            <v>Remaining Maturity Term &gt; 10 Years/Amoritzed Cost/Fannie Mae/MBS</v>
          </cell>
          <cell r="H3653" t="str">
            <v>P32</v>
          </cell>
          <cell r="I3653">
            <v>645245.58999999799</v>
          </cell>
        </row>
        <row r="3654">
          <cell r="C3654" t="str">
            <v>2002</v>
          </cell>
          <cell r="D3654" t="str">
            <v>RE49500</v>
          </cell>
          <cell r="E3654">
            <v>121302</v>
          </cell>
          <cell r="F3654" t="str">
            <v>A13 - AFS</v>
          </cell>
          <cell r="G3654" t="str">
            <v>Remaining Maturity Term &gt; 10 Years/Amoritzed Cost/Fannie Mae/MEGA</v>
          </cell>
          <cell r="H3654" t="str">
            <v>P33</v>
          </cell>
          <cell r="I3654">
            <v>278.16999999999825</v>
          </cell>
        </row>
        <row r="3655">
          <cell r="C3655" t="str">
            <v>2002</v>
          </cell>
          <cell r="D3655" t="str">
            <v>RE49500</v>
          </cell>
          <cell r="E3655">
            <v>121302</v>
          </cell>
          <cell r="F3655" t="str">
            <v>A13 - AFS</v>
          </cell>
          <cell r="G3655" t="str">
            <v>Remaining Maturity Term &gt; 10 Years/Amoritzed Cost/OTHER AGENCY/MBS</v>
          </cell>
          <cell r="H3655" t="str">
            <v>P40</v>
          </cell>
          <cell r="I3655">
            <v>-91236.5</v>
          </cell>
        </row>
        <row r="3656">
          <cell r="C3656" t="str">
            <v>2002</v>
          </cell>
          <cell r="D3656" t="str">
            <v>RE49500</v>
          </cell>
          <cell r="E3656">
            <v>121302</v>
          </cell>
          <cell r="F3656" t="str">
            <v>A18</v>
          </cell>
          <cell r="G3656" t="str">
            <v>Remaining Maturity Term &gt; 10 Years/Amortized Cost/MBS</v>
          </cell>
          <cell r="H3656" t="str">
            <v>O31</v>
          </cell>
          <cell r="I3656">
            <v>554009.08999999799</v>
          </cell>
        </row>
        <row r="3657">
          <cell r="C3657" t="str">
            <v>2002</v>
          </cell>
          <cell r="D3657" t="str">
            <v>RE49500</v>
          </cell>
          <cell r="E3657">
            <v>121302</v>
          </cell>
          <cell r="F3657" t="str">
            <v>A18</v>
          </cell>
          <cell r="G3657" t="str">
            <v>Remaining Maturity Term &gt; 10 Years/Amortized Cost/MEGA</v>
          </cell>
          <cell r="H3657" t="str">
            <v>O32</v>
          </cell>
          <cell r="I3657">
            <v>278.16999999999825</v>
          </cell>
        </row>
        <row r="3658">
          <cell r="C3658" t="str">
            <v>2002</v>
          </cell>
          <cell r="D3658" t="str">
            <v>RE49500</v>
          </cell>
          <cell r="E3658">
            <v>121302</v>
          </cell>
          <cell r="F3658" t="str">
            <v>A20</v>
          </cell>
          <cell r="G3658" t="str">
            <v>AFS/Fair Value/Total Mortgage Related Securities</v>
          </cell>
          <cell r="H3658" t="str">
            <v>L42</v>
          </cell>
          <cell r="I3658">
            <v>554287.26000000164</v>
          </cell>
        </row>
        <row r="3659">
          <cell r="C3659" t="str">
            <v>2002</v>
          </cell>
          <cell r="D3659" t="str">
            <v>RE49500</v>
          </cell>
          <cell r="E3659">
            <v>428362</v>
          </cell>
          <cell r="F3659" t="str">
            <v>A16</v>
          </cell>
          <cell r="G3659" t="str">
            <v>Income/Amortization Income/Expense/MBS</v>
          </cell>
          <cell r="H3659" t="str">
            <v>G34</v>
          </cell>
          <cell r="I3659">
            <v>554009.08999999799</v>
          </cell>
        </row>
        <row r="3660">
          <cell r="C3660" t="str">
            <v>2002</v>
          </cell>
          <cell r="D3660" t="str">
            <v>RE49500</v>
          </cell>
          <cell r="E3660">
            <v>428362</v>
          </cell>
          <cell r="F3660" t="str">
            <v>A16</v>
          </cell>
          <cell r="G3660" t="str">
            <v>Income/Amortization Income/Expense/Mega</v>
          </cell>
          <cell r="H3660" t="str">
            <v>G35</v>
          </cell>
          <cell r="I3660">
            <v>278.16999999999825</v>
          </cell>
        </row>
        <row r="3661">
          <cell r="C3661" t="str">
            <v>2002</v>
          </cell>
          <cell r="D3661" t="str">
            <v>RE49500</v>
          </cell>
          <cell r="E3661">
            <v>428362</v>
          </cell>
          <cell r="F3661" t="str">
            <v>A18</v>
          </cell>
          <cell r="G3661" t="str">
            <v>Remaining Maturity Term &gt; 10 Years/Total Income/MBS</v>
          </cell>
          <cell r="H3661" t="str">
            <v>N31</v>
          </cell>
          <cell r="I3661">
            <v>554009.08999999799</v>
          </cell>
        </row>
        <row r="3662">
          <cell r="C3662" t="str">
            <v>2002</v>
          </cell>
          <cell r="D3662" t="str">
            <v>RE49500</v>
          </cell>
          <cell r="E3662">
            <v>428362</v>
          </cell>
          <cell r="F3662" t="str">
            <v>A18</v>
          </cell>
          <cell r="G3662" t="str">
            <v>Remaining Maturity Term &gt; 10 Years/Total Income/MEGA</v>
          </cell>
          <cell r="H3662" t="str">
            <v>N32</v>
          </cell>
          <cell r="I3662">
            <v>278.16999999999825</v>
          </cell>
        </row>
        <row r="3663">
          <cell r="C3663" t="str">
            <v>2002</v>
          </cell>
          <cell r="D3663" t="str">
            <v>RR49404</v>
          </cell>
          <cell r="E3663">
            <v>118301</v>
          </cell>
          <cell r="F3663" t="str">
            <v>A01</v>
          </cell>
          <cell r="G3663" t="str">
            <v>AFS-UNRZ G/L CrPrd- FNMA-MBS-</v>
          </cell>
          <cell r="H3663" t="str">
            <v>D458</v>
          </cell>
          <cell r="I3663">
            <v>13510572.02</v>
          </cell>
        </row>
        <row r="3664">
          <cell r="C3664" t="str">
            <v>2002</v>
          </cell>
          <cell r="D3664" t="str">
            <v>RR49404</v>
          </cell>
          <cell r="E3664">
            <v>118301</v>
          </cell>
          <cell r="F3664" t="str">
            <v>A01</v>
          </cell>
          <cell r="G3664" t="str">
            <v>AFS-UNRZ G/L CrPrd- FNMA-MEGA</v>
          </cell>
          <cell r="H3664" t="str">
            <v>E458</v>
          </cell>
          <cell r="I3664">
            <v>995572.04</v>
          </cell>
        </row>
        <row r="3665">
          <cell r="C3665" t="str">
            <v>2002</v>
          </cell>
          <cell r="D3665" t="str">
            <v>RR49404</v>
          </cell>
          <cell r="E3665">
            <v>118301</v>
          </cell>
          <cell r="F3665" t="str">
            <v>A01</v>
          </cell>
          <cell r="G3665" t="str">
            <v>AFS-UNRZ G/L CrPrd- FNMA-REMIC CLASS</v>
          </cell>
          <cell r="H3665" t="str">
            <v>F458</v>
          </cell>
          <cell r="I3665">
            <v>1188.46</v>
          </cell>
        </row>
        <row r="3666">
          <cell r="C3666" t="str">
            <v>2002</v>
          </cell>
          <cell r="D3666" t="str">
            <v>RR49404</v>
          </cell>
          <cell r="E3666">
            <v>118301</v>
          </cell>
          <cell r="F3666" t="str">
            <v>A01</v>
          </cell>
          <cell r="G3666" t="str">
            <v>AFS-UNRZ G/L CrPrd- FNMA-Grantor Trust</v>
          </cell>
          <cell r="H3666" t="str">
            <v>H458</v>
          </cell>
          <cell r="I3666">
            <v>59.79</v>
          </cell>
        </row>
        <row r="3667">
          <cell r="C3667" t="str">
            <v>2002</v>
          </cell>
          <cell r="D3667" t="str">
            <v>RR49404</v>
          </cell>
          <cell r="E3667">
            <v>118301</v>
          </cell>
          <cell r="F3667" t="str">
            <v>A01</v>
          </cell>
          <cell r="G3667" t="str">
            <v>AFS-UNRZ G/L CrPrd- OTH AGCY-MBS</v>
          </cell>
          <cell r="H3667" t="str">
            <v>J458</v>
          </cell>
          <cell r="I3667">
            <v>1027421.56</v>
          </cell>
        </row>
        <row r="3668">
          <cell r="C3668" t="str">
            <v>2002</v>
          </cell>
          <cell r="D3668" t="str">
            <v>RR49404</v>
          </cell>
          <cell r="E3668">
            <v>118301</v>
          </cell>
          <cell r="F3668" t="str">
            <v>A01</v>
          </cell>
          <cell r="G3668" t="str">
            <v>AFS-UNRZ G/L CrPrd- OTH AGCY-MEGA</v>
          </cell>
          <cell r="H3668" t="str">
            <v>K458</v>
          </cell>
          <cell r="I3668">
            <v>58133</v>
          </cell>
        </row>
        <row r="3669">
          <cell r="C3669" t="str">
            <v>2002</v>
          </cell>
          <cell r="D3669" t="str">
            <v>RR49404</v>
          </cell>
          <cell r="E3669">
            <v>118301</v>
          </cell>
          <cell r="F3669" t="str">
            <v>A01</v>
          </cell>
          <cell r="G3669" t="str">
            <v>AFS-UNRZ G/L CrPrd- Private label - MRB TAX</v>
          </cell>
          <cell r="H3669" t="str">
            <v>O458</v>
          </cell>
          <cell r="I3669">
            <v>13389.88</v>
          </cell>
        </row>
        <row r="3670">
          <cell r="C3670" t="str">
            <v>2002</v>
          </cell>
          <cell r="D3670" t="str">
            <v>RR49404</v>
          </cell>
          <cell r="E3670">
            <v>118301</v>
          </cell>
          <cell r="F3670" t="str">
            <v>A01</v>
          </cell>
          <cell r="G3670" t="str">
            <v>AFS-UNRZ G/L CrPrd- PrLabel-MRB TAX Ex</v>
          </cell>
          <cell r="H3670" t="str">
            <v>P458</v>
          </cell>
          <cell r="I3670">
            <v>3593.57</v>
          </cell>
        </row>
        <row r="3671">
          <cell r="C3671" t="str">
            <v>2002</v>
          </cell>
          <cell r="D3671" t="str">
            <v>RR49404</v>
          </cell>
          <cell r="E3671">
            <v>118301</v>
          </cell>
          <cell r="F3671" t="str">
            <v>A01</v>
          </cell>
          <cell r="G3671" t="str">
            <v>AFS-UNRZ G/L CrPrd- PrLabel - Other REMIC</v>
          </cell>
          <cell r="H3671" t="str">
            <v>R458</v>
          </cell>
          <cell r="I3671">
            <v>1180.23</v>
          </cell>
        </row>
        <row r="3672">
          <cell r="C3672" t="str">
            <v>2002</v>
          </cell>
          <cell r="D3672" t="str">
            <v>RR49404</v>
          </cell>
          <cell r="E3672">
            <v>118301</v>
          </cell>
          <cell r="F3672" t="str">
            <v>A07</v>
          </cell>
          <cell r="G3672" t="str">
            <v>AFS-FNMA-MBS-Gross Unrealized Gain</v>
          </cell>
          <cell r="H3672" t="str">
            <v>K32</v>
          </cell>
          <cell r="I3672">
            <v>13510572.02</v>
          </cell>
        </row>
        <row r="3673">
          <cell r="C3673" t="str">
            <v>2002</v>
          </cell>
          <cell r="D3673" t="str">
            <v>RR49404</v>
          </cell>
          <cell r="E3673">
            <v>118301</v>
          </cell>
          <cell r="F3673" t="str">
            <v>A07</v>
          </cell>
          <cell r="G3673" t="str">
            <v>AFS-FNMA-MEGA-Gross Unrealized Gain</v>
          </cell>
          <cell r="H3673" t="str">
            <v>K33</v>
          </cell>
          <cell r="I3673">
            <v>995572.04</v>
          </cell>
        </row>
        <row r="3674">
          <cell r="C3674" t="str">
            <v>2002</v>
          </cell>
          <cell r="D3674" t="str">
            <v>RR49404</v>
          </cell>
          <cell r="E3674">
            <v>118301</v>
          </cell>
          <cell r="F3674" t="str">
            <v>A07</v>
          </cell>
          <cell r="G3674" t="str">
            <v>AFS-FNMA-REMIC,GranTrst,SMBS-Gross Unrealized Gain</v>
          </cell>
          <cell r="H3674" t="str">
            <v>K34</v>
          </cell>
          <cell r="I3674">
            <v>1248.25</v>
          </cell>
        </row>
        <row r="3675">
          <cell r="C3675" t="str">
            <v>2002</v>
          </cell>
          <cell r="D3675" t="str">
            <v>RR49404</v>
          </cell>
          <cell r="E3675">
            <v>118301</v>
          </cell>
          <cell r="F3675" t="str">
            <v>A07</v>
          </cell>
          <cell r="G3675" t="str">
            <v>AFS-OTH AGCY-MBS-Gross Unrealized Gain</v>
          </cell>
          <cell r="H3675" t="str">
            <v>K47</v>
          </cell>
          <cell r="I3675">
            <v>1027421.56</v>
          </cell>
        </row>
        <row r="3676">
          <cell r="C3676" t="str">
            <v>2002</v>
          </cell>
          <cell r="D3676" t="str">
            <v>RR49404</v>
          </cell>
          <cell r="E3676">
            <v>118301</v>
          </cell>
          <cell r="F3676" t="str">
            <v>A07</v>
          </cell>
          <cell r="G3676" t="str">
            <v>AFS-OTH AGCY-MEGA-Gross Unrealized Gain</v>
          </cell>
          <cell r="H3676" t="str">
            <v>K48</v>
          </cell>
          <cell r="I3676">
            <v>58133</v>
          </cell>
        </row>
        <row r="3677">
          <cell r="C3677" t="str">
            <v>2002</v>
          </cell>
          <cell r="D3677" t="str">
            <v>RR49404</v>
          </cell>
          <cell r="E3677">
            <v>118301</v>
          </cell>
          <cell r="F3677" t="str">
            <v>A07</v>
          </cell>
          <cell r="G3677" t="str">
            <v>AFS-PrvLB-MRB TAX-Gross Unrealized Gain</v>
          </cell>
          <cell r="H3677" t="str">
            <v>K62</v>
          </cell>
          <cell r="I3677">
            <v>13389.88</v>
          </cell>
        </row>
        <row r="3678">
          <cell r="C3678" t="str">
            <v>2002</v>
          </cell>
          <cell r="D3678" t="str">
            <v>RR49404</v>
          </cell>
          <cell r="E3678">
            <v>118301</v>
          </cell>
          <cell r="F3678" t="str">
            <v>A07</v>
          </cell>
          <cell r="G3678" t="str">
            <v>AFS-PrvLB-MRB  TAX EXM-Gross Unrealized Gain</v>
          </cell>
          <cell r="H3678" t="str">
            <v>K63</v>
          </cell>
          <cell r="I3678">
            <v>3593.57</v>
          </cell>
        </row>
        <row r="3679">
          <cell r="C3679" t="str">
            <v>2002</v>
          </cell>
          <cell r="D3679" t="str">
            <v>RR49404</v>
          </cell>
          <cell r="E3679">
            <v>118301</v>
          </cell>
          <cell r="F3679" t="str">
            <v>A07</v>
          </cell>
          <cell r="G3679" t="str">
            <v>AFS-PrvLB-OTHER REMIC-Gross Unrealized Gain</v>
          </cell>
          <cell r="H3679" t="str">
            <v>K65</v>
          </cell>
          <cell r="I3679">
            <v>1180.23</v>
          </cell>
        </row>
        <row r="3680">
          <cell r="C3680" t="str">
            <v>2002</v>
          </cell>
          <cell r="D3680" t="str">
            <v>RR49404</v>
          </cell>
          <cell r="E3680">
            <v>118301</v>
          </cell>
          <cell r="F3680" t="str">
            <v>A09</v>
          </cell>
          <cell r="G3680" t="str">
            <v>AFS-MBS--AAA-- Gross Unrealized Gain</v>
          </cell>
          <cell r="H3680" t="str">
            <v>K33</v>
          </cell>
          <cell r="I3680">
            <v>14537993.58</v>
          </cell>
        </row>
        <row r="3681">
          <cell r="C3681" t="str">
            <v>2002</v>
          </cell>
          <cell r="D3681" t="str">
            <v>RR49404</v>
          </cell>
          <cell r="E3681">
            <v>118301</v>
          </cell>
          <cell r="F3681" t="str">
            <v>A09</v>
          </cell>
          <cell r="G3681" t="str">
            <v>AFS-MEGA--AAA-- Gross Unrealized Gain</v>
          </cell>
          <cell r="H3681" t="str">
            <v>K44</v>
          </cell>
          <cell r="I3681">
            <v>1053705.04</v>
          </cell>
        </row>
        <row r="3682">
          <cell r="C3682" t="str">
            <v>2002</v>
          </cell>
          <cell r="D3682" t="str">
            <v>RR49404</v>
          </cell>
          <cell r="E3682">
            <v>118301</v>
          </cell>
          <cell r="F3682" t="str">
            <v>A09</v>
          </cell>
          <cell r="G3682" t="str">
            <v>AFS-REMIC,GranTrst,SMBS--AAA-- Gross Unrealized Gain</v>
          </cell>
          <cell r="H3682" t="str">
            <v>K58</v>
          </cell>
          <cell r="I3682">
            <v>2428.48</v>
          </cell>
        </row>
        <row r="3683">
          <cell r="C3683" t="str">
            <v>2002</v>
          </cell>
          <cell r="D3683" t="str">
            <v>RR49404</v>
          </cell>
          <cell r="E3683">
            <v>118301</v>
          </cell>
          <cell r="F3683" t="str">
            <v>A09</v>
          </cell>
          <cell r="G3683" t="str">
            <v>AFS-MRB--AAA-- Gross Unrealized Gain</v>
          </cell>
          <cell r="H3683" t="str">
            <v>K93</v>
          </cell>
          <cell r="I3683">
            <v>16983.45</v>
          </cell>
        </row>
        <row r="3684">
          <cell r="C3684" t="str">
            <v>2002</v>
          </cell>
          <cell r="D3684" t="str">
            <v>RR49404</v>
          </cell>
          <cell r="E3684">
            <v>118301</v>
          </cell>
          <cell r="F3684" t="str">
            <v>A13 - AFS</v>
          </cell>
          <cell r="G3684" t="str">
            <v>FNMA-MBS-1to5 years- Fair Value</v>
          </cell>
          <cell r="H3684" t="str">
            <v>K32</v>
          </cell>
          <cell r="I3684">
            <v>5490.36</v>
          </cell>
        </row>
        <row r="3685">
          <cell r="C3685" t="str">
            <v>2002</v>
          </cell>
          <cell r="D3685" t="str">
            <v>RR49404</v>
          </cell>
          <cell r="E3685">
            <v>118301</v>
          </cell>
          <cell r="F3685" t="str">
            <v>A13 - AFS</v>
          </cell>
          <cell r="G3685" t="str">
            <v>FNMA-MBS-5-10 years- Fair Value</v>
          </cell>
          <cell r="H3685" t="str">
            <v>N32</v>
          </cell>
          <cell r="I3685">
            <v>74290.8</v>
          </cell>
        </row>
        <row r="3686">
          <cell r="C3686" t="str">
            <v>2002</v>
          </cell>
          <cell r="D3686" t="str">
            <v>RR49404</v>
          </cell>
          <cell r="E3686">
            <v>118301</v>
          </cell>
          <cell r="F3686" t="str">
            <v>A13 - AFS</v>
          </cell>
          <cell r="G3686" t="str">
            <v>FNMA-MBS &gt; 10yrs- FairValue</v>
          </cell>
          <cell r="H3686" t="str">
            <v>Q32</v>
          </cell>
          <cell r="I3686">
            <v>13430790.859999999</v>
          </cell>
        </row>
        <row r="3687">
          <cell r="C3687" t="str">
            <v>2002</v>
          </cell>
          <cell r="D3687" t="str">
            <v>RR49404</v>
          </cell>
          <cell r="E3687">
            <v>118301</v>
          </cell>
          <cell r="F3687" t="str">
            <v>A13 - AFS</v>
          </cell>
          <cell r="G3687" t="str">
            <v>FNMA-MEGA-1to5yrs- Fair Value</v>
          </cell>
          <cell r="H3687" t="str">
            <v>N33</v>
          </cell>
          <cell r="I3687">
            <v>344.52</v>
          </cell>
        </row>
        <row r="3688">
          <cell r="C3688" t="str">
            <v>2002</v>
          </cell>
          <cell r="D3688" t="str">
            <v>RR49404</v>
          </cell>
          <cell r="E3688">
            <v>118301</v>
          </cell>
          <cell r="F3688" t="str">
            <v>A13 - AFS</v>
          </cell>
          <cell r="G3688" t="str">
            <v>FNMA_MEGA-&gt;10 yrs- Fair Value</v>
          </cell>
          <cell r="H3688" t="str">
            <v>Q33</v>
          </cell>
          <cell r="I3688">
            <v>995227.52</v>
          </cell>
        </row>
        <row r="3689">
          <cell r="C3689" t="str">
            <v>2002</v>
          </cell>
          <cell r="D3689" t="str">
            <v>RR49404</v>
          </cell>
          <cell r="E3689">
            <v>118301</v>
          </cell>
          <cell r="F3689" t="str">
            <v>A13 - AFS</v>
          </cell>
          <cell r="G3689" t="str">
            <v>FNMA-GranTr-&gt;10yrs- Fair Value</v>
          </cell>
          <cell r="H3689" t="str">
            <v>Q34</v>
          </cell>
          <cell r="I3689">
            <v>1248.25</v>
          </cell>
        </row>
        <row r="3690">
          <cell r="C3690" t="str">
            <v>2002</v>
          </cell>
          <cell r="D3690" t="str">
            <v>RR49404</v>
          </cell>
          <cell r="E3690">
            <v>118301</v>
          </cell>
          <cell r="F3690" t="str">
            <v>A13 - AFS</v>
          </cell>
          <cell r="G3690" t="str">
            <v>OTHAGY-MBS-5to10- Fair Value</v>
          </cell>
          <cell r="H3690" t="str">
            <v>N40</v>
          </cell>
          <cell r="I3690">
            <v>3185.86</v>
          </cell>
        </row>
        <row r="3691">
          <cell r="C3691" t="str">
            <v>2002</v>
          </cell>
          <cell r="D3691" t="str">
            <v>RR49404</v>
          </cell>
          <cell r="E3691">
            <v>118301</v>
          </cell>
          <cell r="F3691" t="str">
            <v>A13 - AFS</v>
          </cell>
          <cell r="G3691" t="str">
            <v>OTHAGY-MBS-&gt;10- Fair Value</v>
          </cell>
          <cell r="H3691" t="str">
            <v>Q40</v>
          </cell>
          <cell r="I3691">
            <v>1024235.7</v>
          </cell>
        </row>
        <row r="3692">
          <cell r="C3692" t="str">
            <v>2002</v>
          </cell>
          <cell r="D3692" t="str">
            <v>RR49404</v>
          </cell>
          <cell r="E3692">
            <v>118301</v>
          </cell>
          <cell r="F3692" t="str">
            <v>A13 - AFS</v>
          </cell>
          <cell r="G3692" t="str">
            <v>OTHAGY-MEGA-&gt;10- Fair Value</v>
          </cell>
          <cell r="H3692" t="str">
            <v>Q41</v>
          </cell>
          <cell r="I3692">
            <v>58133</v>
          </cell>
        </row>
        <row r="3693">
          <cell r="C3693" t="str">
            <v>2002</v>
          </cell>
          <cell r="D3693" t="str">
            <v>RR49404</v>
          </cell>
          <cell r="E3693">
            <v>118301</v>
          </cell>
          <cell r="F3693" t="str">
            <v>A13 - AFS</v>
          </cell>
          <cell r="G3693" t="str">
            <v>PL-MRB-TAX-&gt;10- Fair Value</v>
          </cell>
          <cell r="H3693" t="str">
            <v>Q48</v>
          </cell>
          <cell r="I3693">
            <v>3593.57</v>
          </cell>
        </row>
        <row r="3694">
          <cell r="C3694" t="str">
            <v>2002</v>
          </cell>
          <cell r="D3694" t="str">
            <v>RR49404</v>
          </cell>
          <cell r="E3694">
            <v>118301</v>
          </cell>
          <cell r="F3694" t="str">
            <v>A13 - AFS</v>
          </cell>
          <cell r="G3694" t="str">
            <v>PL-MRB-NONTAX-5to10- Fair Value</v>
          </cell>
          <cell r="H3694" t="str">
            <v>N49</v>
          </cell>
          <cell r="I3694">
            <v>2294.5300000000002</v>
          </cell>
        </row>
        <row r="3695">
          <cell r="C3695" t="str">
            <v>2002</v>
          </cell>
          <cell r="D3695" t="str">
            <v>RR49404</v>
          </cell>
          <cell r="E3695">
            <v>118301</v>
          </cell>
          <cell r="F3695" t="str">
            <v>A13 - AFS</v>
          </cell>
          <cell r="G3695" t="str">
            <v>PL-MRB-NONTAX-&gt;10- Fair Value</v>
          </cell>
          <cell r="H3695" t="str">
            <v>Q49</v>
          </cell>
          <cell r="I3695">
            <v>11095.35</v>
          </cell>
        </row>
        <row r="3696">
          <cell r="C3696" t="str">
            <v>2002</v>
          </cell>
          <cell r="D3696" t="str">
            <v>RR49404</v>
          </cell>
          <cell r="E3696">
            <v>118301</v>
          </cell>
          <cell r="F3696" t="str">
            <v>A13 - AFS</v>
          </cell>
          <cell r="G3696" t="str">
            <v>PL-REMIC&gt;10- Fair Value</v>
          </cell>
          <cell r="H3696" t="str">
            <v>Q51</v>
          </cell>
          <cell r="I3696">
            <v>1180.23</v>
          </cell>
        </row>
        <row r="3697">
          <cell r="C3697" t="str">
            <v>2002</v>
          </cell>
          <cell r="D3697" t="str">
            <v>RR49404</v>
          </cell>
          <cell r="E3697">
            <v>118301</v>
          </cell>
          <cell r="F3697" t="str">
            <v>A20</v>
          </cell>
          <cell r="G3697" t="str">
            <v>AFS-tot Mtg related sec- Fair Value</v>
          </cell>
          <cell r="H3697" t="str">
            <v>L42</v>
          </cell>
          <cell r="I3697">
            <v>15611110.550000001</v>
          </cell>
        </row>
        <row r="3698">
          <cell r="C3698" t="str">
            <v>2002</v>
          </cell>
          <cell r="D3698" t="str">
            <v>RR49404</v>
          </cell>
          <cell r="E3698">
            <v>118501</v>
          </cell>
          <cell r="F3698" t="str">
            <v>A01</v>
          </cell>
          <cell r="G3698" t="str">
            <v>HFT-UNRZ G/L CrPrd- FNMA-MBS-</v>
          </cell>
          <cell r="H3698" t="str">
            <v>D458</v>
          </cell>
          <cell r="I3698">
            <v>1430724.89</v>
          </cell>
        </row>
        <row r="3699">
          <cell r="C3699" t="str">
            <v>2002</v>
          </cell>
          <cell r="D3699" t="str">
            <v>RR49404</v>
          </cell>
          <cell r="E3699">
            <v>118501</v>
          </cell>
          <cell r="F3699" t="str">
            <v>A01</v>
          </cell>
          <cell r="G3699" t="str">
            <v>HFT-UNRZ G/L CrPrd- FNMA-MEGA</v>
          </cell>
          <cell r="H3699" t="str">
            <v>E458</v>
          </cell>
          <cell r="I3699">
            <v>71995.41</v>
          </cell>
        </row>
        <row r="3700">
          <cell r="C3700" t="str">
            <v>2002</v>
          </cell>
          <cell r="D3700" t="str">
            <v>RR49404</v>
          </cell>
          <cell r="E3700">
            <v>118501</v>
          </cell>
          <cell r="F3700" t="str">
            <v>A01</v>
          </cell>
          <cell r="G3700" t="str">
            <v>HFT-UNRZ G/L CrPrd- OTH AGCY-MBS</v>
          </cell>
          <cell r="H3700" t="str">
            <v>J458</v>
          </cell>
          <cell r="I3700">
            <v>98359.78</v>
          </cell>
        </row>
        <row r="3701">
          <cell r="C3701" t="str">
            <v>2002</v>
          </cell>
          <cell r="D3701" t="str">
            <v>RR49404</v>
          </cell>
          <cell r="E3701">
            <v>118501</v>
          </cell>
          <cell r="F3701" t="str">
            <v>A01</v>
          </cell>
          <cell r="G3701" t="str">
            <v>HFT-UNRZ G/L CrPrd- OTH AGCY-MEGA</v>
          </cell>
          <cell r="H3701" t="str">
            <v>K458</v>
          </cell>
          <cell r="I3701">
            <v>2510.6</v>
          </cell>
        </row>
        <row r="3702">
          <cell r="C3702" t="str">
            <v>2002</v>
          </cell>
          <cell r="D3702" t="str">
            <v>RR49404</v>
          </cell>
          <cell r="E3702">
            <v>118501</v>
          </cell>
          <cell r="F3702" t="str">
            <v>A01</v>
          </cell>
          <cell r="G3702" t="str">
            <v>HFT-UNRZ G/L CrPrd- Private label - MRB TAX</v>
          </cell>
          <cell r="H3702" t="str">
            <v>O458</v>
          </cell>
          <cell r="I3702">
            <v>11421.59</v>
          </cell>
        </row>
        <row r="3703">
          <cell r="C3703" t="str">
            <v>2002</v>
          </cell>
          <cell r="D3703" t="str">
            <v>RR49404</v>
          </cell>
          <cell r="E3703">
            <v>118501</v>
          </cell>
          <cell r="F3703" t="str">
            <v>A01</v>
          </cell>
          <cell r="G3703" t="str">
            <v>HFT-UNRZ G/L CrPrd- Pr label - MRB TAX Ex</v>
          </cell>
          <cell r="H3703" t="str">
            <v>P458</v>
          </cell>
          <cell r="I3703">
            <v>3361.33</v>
          </cell>
        </row>
        <row r="3704">
          <cell r="C3704" t="str">
            <v>2002</v>
          </cell>
          <cell r="D3704" t="str">
            <v>RR49404</v>
          </cell>
          <cell r="E3704">
            <v>118501</v>
          </cell>
          <cell r="F3704" t="str">
            <v>A01</v>
          </cell>
          <cell r="G3704" t="str">
            <v>HFT-UNRZ G/L CrPrd- Prlabel - Other REMIC</v>
          </cell>
          <cell r="H3704" t="str">
            <v>R458</v>
          </cell>
          <cell r="I3704">
            <v>2242.91</v>
          </cell>
        </row>
        <row r="3705">
          <cell r="C3705" t="str">
            <v>2002</v>
          </cell>
          <cell r="D3705" t="str">
            <v>RR49404</v>
          </cell>
          <cell r="E3705">
            <v>118501</v>
          </cell>
          <cell r="F3705" t="str">
            <v>A07</v>
          </cell>
          <cell r="G3705" t="str">
            <v>HFT-FNMA-MBS-Gross Unrealized Gain</v>
          </cell>
          <cell r="H3705" t="str">
            <v>K74</v>
          </cell>
          <cell r="I3705">
            <v>1430724.89</v>
          </cell>
        </row>
        <row r="3706">
          <cell r="C3706" t="str">
            <v>2002</v>
          </cell>
          <cell r="D3706" t="str">
            <v>RR49404</v>
          </cell>
          <cell r="E3706">
            <v>118501</v>
          </cell>
          <cell r="F3706" t="str">
            <v>A07</v>
          </cell>
          <cell r="G3706" t="str">
            <v>HFT-FNMA-MEGA-Gross Unrealized Gain</v>
          </cell>
          <cell r="H3706" t="str">
            <v>K75</v>
          </cell>
          <cell r="I3706">
            <v>71995.41</v>
          </cell>
        </row>
        <row r="3707">
          <cell r="C3707" t="str">
            <v>2002</v>
          </cell>
          <cell r="D3707" t="str">
            <v>RR49404</v>
          </cell>
          <cell r="E3707">
            <v>118501</v>
          </cell>
          <cell r="F3707" t="str">
            <v>A07</v>
          </cell>
          <cell r="G3707" t="str">
            <v>HFT-OTH AGCY-MBS-Gross Unrealized Gain</v>
          </cell>
          <cell r="H3707" t="str">
            <v>K89</v>
          </cell>
          <cell r="I3707">
            <v>98359.78</v>
          </cell>
        </row>
        <row r="3708">
          <cell r="C3708" t="str">
            <v>2002</v>
          </cell>
          <cell r="D3708" t="str">
            <v>RR49404</v>
          </cell>
          <cell r="E3708">
            <v>118501</v>
          </cell>
          <cell r="F3708" t="str">
            <v>A07</v>
          </cell>
          <cell r="G3708" t="str">
            <v>HFT-OTH AGCY-MEGA-Gross Unrealized Gain</v>
          </cell>
          <cell r="H3708" t="str">
            <v>K90</v>
          </cell>
          <cell r="I3708">
            <v>2510.6</v>
          </cell>
        </row>
        <row r="3709">
          <cell r="C3709" t="str">
            <v>2002</v>
          </cell>
          <cell r="D3709" t="str">
            <v>RR49404</v>
          </cell>
          <cell r="E3709">
            <v>118501</v>
          </cell>
          <cell r="F3709" t="str">
            <v>A07</v>
          </cell>
          <cell r="G3709" t="str">
            <v>HFT-PrvLB-MRB TAX-Gross Unrealized Gain</v>
          </cell>
          <cell r="H3709" t="str">
            <v>K104</v>
          </cell>
          <cell r="I3709">
            <v>11421.59</v>
          </cell>
        </row>
        <row r="3710">
          <cell r="C3710" t="str">
            <v>2002</v>
          </cell>
          <cell r="D3710" t="str">
            <v>RR49404</v>
          </cell>
          <cell r="E3710">
            <v>118501</v>
          </cell>
          <cell r="F3710" t="str">
            <v>A07</v>
          </cell>
          <cell r="G3710" t="str">
            <v>HFT-PrvLB-MRB  TAX EXM-Gross Unrealized Gain</v>
          </cell>
          <cell r="H3710" t="str">
            <v>K105</v>
          </cell>
          <cell r="I3710">
            <v>3361.33</v>
          </cell>
        </row>
        <row r="3711">
          <cell r="C3711" t="str">
            <v>2002</v>
          </cell>
          <cell r="D3711" t="str">
            <v>RR49404</v>
          </cell>
          <cell r="E3711">
            <v>118501</v>
          </cell>
          <cell r="F3711" t="str">
            <v>A07</v>
          </cell>
          <cell r="G3711" t="str">
            <v>HFT-PrvLB-OTHER REMIC-Gross Unrealized Gain</v>
          </cell>
          <cell r="H3711" t="str">
            <v>K107</v>
          </cell>
          <cell r="I3711">
            <v>2242.91</v>
          </cell>
        </row>
        <row r="3712">
          <cell r="C3712" t="str">
            <v>2002</v>
          </cell>
          <cell r="D3712" t="str">
            <v>RR49404</v>
          </cell>
          <cell r="E3712">
            <v>118501</v>
          </cell>
          <cell r="F3712" t="str">
            <v>A09</v>
          </cell>
          <cell r="G3712" t="str">
            <v>HFT-MBS-- AAA--Gross Unrealized Gain</v>
          </cell>
          <cell r="H3712" t="str">
            <v>K120</v>
          </cell>
          <cell r="I3712">
            <v>1529084.67</v>
          </cell>
        </row>
        <row r="3713">
          <cell r="C3713" t="str">
            <v>2002</v>
          </cell>
          <cell r="D3713" t="str">
            <v>RR49404</v>
          </cell>
          <cell r="E3713">
            <v>118501</v>
          </cell>
          <cell r="F3713" t="str">
            <v>A09</v>
          </cell>
          <cell r="G3713" t="str">
            <v>HFT-MEGA--AAA-Gross Unrealized Gain</v>
          </cell>
          <cell r="H3713" t="str">
            <v>K131</v>
          </cell>
          <cell r="I3713">
            <v>74506.009999999995</v>
          </cell>
        </row>
        <row r="3714">
          <cell r="C3714" t="str">
            <v>2002</v>
          </cell>
          <cell r="D3714" t="str">
            <v>RR49404</v>
          </cell>
          <cell r="E3714">
            <v>118501</v>
          </cell>
          <cell r="F3714" t="str">
            <v>A09</v>
          </cell>
          <cell r="G3714" t="str">
            <v>HFT-REMIC,GranTrst,SMBS--AAA-  Gross Unrealized Gain</v>
          </cell>
          <cell r="H3714" t="str">
            <v>K145</v>
          </cell>
          <cell r="I3714">
            <v>2242.91</v>
          </cell>
        </row>
        <row r="3715">
          <cell r="C3715" t="str">
            <v>2002</v>
          </cell>
          <cell r="D3715" t="str">
            <v>RR49404</v>
          </cell>
          <cell r="E3715">
            <v>118501</v>
          </cell>
          <cell r="F3715" t="str">
            <v>A09</v>
          </cell>
          <cell r="G3715" t="str">
            <v>HFT-MRB-- AAA- Gross Unrealized gain</v>
          </cell>
          <cell r="H3715" t="str">
            <v>K180</v>
          </cell>
          <cell r="I3715">
            <v>14782.92</v>
          </cell>
        </row>
        <row r="3716">
          <cell r="C3716" t="str">
            <v>2002</v>
          </cell>
          <cell r="D3716" t="str">
            <v>RR49404</v>
          </cell>
          <cell r="E3716">
            <v>118501</v>
          </cell>
          <cell r="F3716" t="str">
            <v>A13 - HFT</v>
          </cell>
          <cell r="G3716" t="str">
            <v>FNMA-MBS-1to5 years</v>
          </cell>
          <cell r="H3716" t="str">
            <v>K32</v>
          </cell>
          <cell r="I3716">
            <v>1159.42</v>
          </cell>
        </row>
        <row r="3717">
          <cell r="C3717" t="str">
            <v>2002</v>
          </cell>
          <cell r="D3717" t="str">
            <v>RR49404</v>
          </cell>
          <cell r="E3717">
            <v>118501</v>
          </cell>
          <cell r="F3717" t="str">
            <v>A13 - HFT</v>
          </cell>
          <cell r="G3717" t="str">
            <v>FNMA-MS-5-10 years</v>
          </cell>
          <cell r="H3717" t="str">
            <v>N32</v>
          </cell>
          <cell r="I3717">
            <v>5443.53</v>
          </cell>
        </row>
        <row r="3718">
          <cell r="C3718" t="str">
            <v>2002</v>
          </cell>
          <cell r="D3718" t="str">
            <v>RR49404</v>
          </cell>
          <cell r="E3718">
            <v>118501</v>
          </cell>
          <cell r="F3718" t="str">
            <v>A13 - HFT</v>
          </cell>
          <cell r="G3718" t="str">
            <v>FNMA-MS &gt; 10yrs</v>
          </cell>
          <cell r="H3718" t="str">
            <v>Q32</v>
          </cell>
          <cell r="I3718">
            <v>1424121.94</v>
          </cell>
        </row>
        <row r="3719">
          <cell r="C3719" t="str">
            <v>2002</v>
          </cell>
          <cell r="D3719" t="str">
            <v>RR49404</v>
          </cell>
          <cell r="E3719">
            <v>118501</v>
          </cell>
          <cell r="F3719" t="str">
            <v>A13 - HFT</v>
          </cell>
          <cell r="G3719" t="str">
            <v>FNMA_MEGA-&gt;10 yrs</v>
          </cell>
          <cell r="H3719" t="str">
            <v>Q33</v>
          </cell>
          <cell r="I3719">
            <v>71995.41</v>
          </cell>
        </row>
        <row r="3720">
          <cell r="C3720" t="str">
            <v>2002</v>
          </cell>
          <cell r="D3720" t="str">
            <v>RR49404</v>
          </cell>
          <cell r="E3720">
            <v>118501</v>
          </cell>
          <cell r="F3720" t="str">
            <v>A13 - HFT</v>
          </cell>
          <cell r="G3720" t="str">
            <v>OTHAGY-MBS-5to10</v>
          </cell>
          <cell r="H3720" t="str">
            <v>N40</v>
          </cell>
          <cell r="I3720">
            <v>401.88</v>
          </cell>
        </row>
        <row r="3721">
          <cell r="C3721" t="str">
            <v>2002</v>
          </cell>
          <cell r="D3721" t="str">
            <v>RR49404</v>
          </cell>
          <cell r="E3721">
            <v>118501</v>
          </cell>
          <cell r="F3721" t="str">
            <v>A13 - HFT</v>
          </cell>
          <cell r="G3721" t="str">
            <v>OTHAGY-MBS-&gt;10</v>
          </cell>
          <cell r="H3721" t="str">
            <v>Q40</v>
          </cell>
          <cell r="I3721">
            <v>97957.9</v>
          </cell>
        </row>
        <row r="3722">
          <cell r="C3722" t="str">
            <v>2002</v>
          </cell>
          <cell r="D3722" t="str">
            <v>RR49404</v>
          </cell>
          <cell r="E3722">
            <v>118501</v>
          </cell>
          <cell r="F3722" t="str">
            <v>A13 - HFT</v>
          </cell>
          <cell r="G3722" t="str">
            <v>OTHAGY-MEGA-&gt;10</v>
          </cell>
          <cell r="H3722" t="str">
            <v>Q41</v>
          </cell>
          <cell r="I3722">
            <v>2510.6</v>
          </cell>
        </row>
        <row r="3723">
          <cell r="C3723" t="str">
            <v>2002</v>
          </cell>
          <cell r="D3723" t="str">
            <v>RR49404</v>
          </cell>
          <cell r="E3723">
            <v>118501</v>
          </cell>
          <cell r="F3723" t="str">
            <v>A13 - HFT</v>
          </cell>
          <cell r="G3723" t="str">
            <v>PL-MRB-TAX-&gt;10</v>
          </cell>
          <cell r="H3723" t="str">
            <v>Q48</v>
          </cell>
          <cell r="I3723">
            <v>10795.94</v>
          </cell>
        </row>
        <row r="3724">
          <cell r="C3724" t="str">
            <v>2002</v>
          </cell>
          <cell r="D3724" t="str">
            <v>RR49404</v>
          </cell>
          <cell r="E3724">
            <v>118501</v>
          </cell>
          <cell r="F3724" t="str">
            <v>A13 - HFT</v>
          </cell>
          <cell r="G3724" t="str">
            <v>PL-MRB-NONTAX-5to10</v>
          </cell>
          <cell r="H3724" t="str">
            <v>N49</v>
          </cell>
          <cell r="I3724">
            <v>625.65</v>
          </cell>
        </row>
        <row r="3725">
          <cell r="C3725" t="str">
            <v>2002</v>
          </cell>
          <cell r="D3725" t="str">
            <v>RR49404</v>
          </cell>
          <cell r="E3725">
            <v>118501</v>
          </cell>
          <cell r="F3725" t="str">
            <v>A13 - HFT</v>
          </cell>
          <cell r="G3725" t="str">
            <v>PL-MRB-NONTAX-&gt;10</v>
          </cell>
          <cell r="H3725" t="str">
            <v>Q49</v>
          </cell>
          <cell r="I3725">
            <v>3361.33</v>
          </cell>
        </row>
        <row r="3726">
          <cell r="C3726" t="str">
            <v>2002</v>
          </cell>
          <cell r="D3726" t="str">
            <v>RR49404</v>
          </cell>
          <cell r="E3726">
            <v>118501</v>
          </cell>
          <cell r="F3726" t="str">
            <v>A13 - HFT</v>
          </cell>
          <cell r="G3726" t="str">
            <v>PL-REMIC&gt;10</v>
          </cell>
          <cell r="H3726" t="str">
            <v>Q51</v>
          </cell>
          <cell r="I3726">
            <v>2242.91</v>
          </cell>
        </row>
        <row r="3727">
          <cell r="C3727" t="str">
            <v>2002</v>
          </cell>
          <cell r="D3727" t="str">
            <v>RR49404</v>
          </cell>
          <cell r="E3727">
            <v>118501</v>
          </cell>
          <cell r="F3727" t="str">
            <v>A20</v>
          </cell>
          <cell r="G3727" t="str">
            <v>HFT-tot Mtg related sec-- Fair Value</v>
          </cell>
          <cell r="H3727" t="str">
            <v>M42</v>
          </cell>
          <cell r="I3727">
            <v>1620616.51</v>
          </cell>
        </row>
        <row r="3728">
          <cell r="C3728" t="str">
            <v>2002</v>
          </cell>
          <cell r="D3728" t="str">
            <v>RR49409</v>
          </cell>
          <cell r="E3728">
            <v>111401</v>
          </cell>
          <cell r="F3728" t="str">
            <v>A01</v>
          </cell>
          <cell r="G3728" t="str">
            <v>Fannie Mae Securities/Mega/UPB/Consolidation Out to  Loans</v>
          </cell>
          <cell r="H3728" t="str">
            <v>E23</v>
          </cell>
          <cell r="I3728">
            <v>-49324413</v>
          </cell>
        </row>
        <row r="3729">
          <cell r="C3729" t="str">
            <v>2002</v>
          </cell>
          <cell r="D3729" t="str">
            <v>RR49409</v>
          </cell>
          <cell r="E3729">
            <v>111401</v>
          </cell>
          <cell r="F3729" t="str">
            <v>A07</v>
          </cell>
          <cell r="G3729" t="str">
            <v>Current UPB/AFS/Fannie Mae/Mega</v>
          </cell>
          <cell r="H3729" t="str">
            <v>G33</v>
          </cell>
          <cell r="I3729">
            <v>-49324413</v>
          </cell>
        </row>
        <row r="3730">
          <cell r="C3730" t="str">
            <v>2002</v>
          </cell>
          <cell r="D3730" t="str">
            <v>RR49409</v>
          </cell>
          <cell r="E3730">
            <v>111401</v>
          </cell>
          <cell r="F3730" t="str">
            <v>A09</v>
          </cell>
          <cell r="G3730" t="str">
            <v>Current UPB/AFS/Single Class/Mega/AAA</v>
          </cell>
          <cell r="H3730" t="str">
            <v>G44</v>
          </cell>
          <cell r="I3730">
            <v>-49324413</v>
          </cell>
        </row>
        <row r="3731">
          <cell r="C3731" t="str">
            <v>2002</v>
          </cell>
          <cell r="D3731" t="str">
            <v>RR49409</v>
          </cell>
          <cell r="E3731">
            <v>111401</v>
          </cell>
          <cell r="F3731" t="str">
            <v>A13 - AFS</v>
          </cell>
          <cell r="G3731" t="str">
            <v>Remaining Maturity Term &gt;5yrs through 10 years/UPB/Fannie Mae/MEGA</v>
          </cell>
          <cell r="H3731" t="str">
            <v>L33</v>
          </cell>
          <cell r="I3731">
            <v>-3368414.15</v>
          </cell>
        </row>
        <row r="3732">
          <cell r="C3732" t="str">
            <v>2002</v>
          </cell>
          <cell r="D3732" t="str">
            <v>RR49409</v>
          </cell>
          <cell r="E3732">
            <v>111401</v>
          </cell>
          <cell r="F3732" t="str">
            <v>A13 - AFS</v>
          </cell>
          <cell r="G3732" t="str">
            <v>Remaining Maturity Term &gt; 10years/UPB/Fannie Mae/MEGA</v>
          </cell>
          <cell r="H3732" t="str">
            <v>O33</v>
          </cell>
          <cell r="I3732">
            <v>-45955998.969999999</v>
          </cell>
        </row>
        <row r="3733">
          <cell r="C3733" t="str">
            <v>2002</v>
          </cell>
          <cell r="D3733" t="str">
            <v>RR49409</v>
          </cell>
          <cell r="E3733">
            <v>111401</v>
          </cell>
          <cell r="F3733" t="str">
            <v>A15</v>
          </cell>
          <cell r="G3733" t="str">
            <v>UPB/SFAS140/FIN46 Consolidated UPB/UPB</v>
          </cell>
          <cell r="H3733" t="str">
            <v>I78</v>
          </cell>
          <cell r="I3733">
            <v>-49324413</v>
          </cell>
        </row>
        <row r="3734">
          <cell r="C3734" t="str">
            <v>2002</v>
          </cell>
          <cell r="D3734" t="str">
            <v>RR49409</v>
          </cell>
          <cell r="E3734">
            <v>111401</v>
          </cell>
          <cell r="F3734" t="str">
            <v>A15</v>
          </cell>
          <cell r="G3734" t="str">
            <v>UPB/SFAS140/FIN46 Consolidated UPB/WAC</v>
          </cell>
          <cell r="H3734" t="str">
            <v>J78</v>
          </cell>
          <cell r="I3734">
            <v>6.7742009692461191E-2</v>
          </cell>
        </row>
        <row r="3735">
          <cell r="C3735" t="str">
            <v>2002</v>
          </cell>
          <cell r="D3735" t="str">
            <v>RR49409</v>
          </cell>
          <cell r="E3735">
            <v>111401</v>
          </cell>
          <cell r="F3735" t="str">
            <v>A18</v>
          </cell>
          <cell r="G3735" t="str">
            <v>Remaining Maturity Term &gt;5yrs through 10yrs/Amortized Cost/MEGA</v>
          </cell>
          <cell r="H3735" t="str">
            <v>L32</v>
          </cell>
          <cell r="I3735">
            <v>-3368414.15</v>
          </cell>
        </row>
        <row r="3736">
          <cell r="C3736" t="str">
            <v>2002</v>
          </cell>
          <cell r="D3736" t="str">
            <v>RR49409</v>
          </cell>
          <cell r="E3736">
            <v>111401</v>
          </cell>
          <cell r="F3736" t="str">
            <v>A18</v>
          </cell>
          <cell r="G3736" t="str">
            <v>Remaining Maturity Term &gt; 10yrs/Amortized Cost/MEGA</v>
          </cell>
          <cell r="H3736" t="str">
            <v>O32</v>
          </cell>
          <cell r="I3736">
            <v>-45955998.969999999</v>
          </cell>
        </row>
        <row r="3737">
          <cell r="C3737" t="str">
            <v>2002</v>
          </cell>
          <cell r="D3737" t="str">
            <v>RR49409</v>
          </cell>
          <cell r="E3737">
            <v>111401</v>
          </cell>
          <cell r="F3737" t="str">
            <v>A20</v>
          </cell>
          <cell r="G3737" t="str">
            <v>AFS/UPB/Plus Securities Consolidated to Loans-- UPB</v>
          </cell>
          <cell r="H3737" t="str">
            <v>L34</v>
          </cell>
          <cell r="I3737">
            <v>-49324413</v>
          </cell>
        </row>
        <row r="3738">
          <cell r="C3738" t="str">
            <v>2002</v>
          </cell>
          <cell r="D3738" t="str">
            <v>RR49409</v>
          </cell>
          <cell r="E3738">
            <v>111401</v>
          </cell>
          <cell r="F3738" t="str">
            <v>A21</v>
          </cell>
          <cell r="G3738" t="str">
            <v>Single Family/Fannie Mae Mortgage Securities</v>
          </cell>
          <cell r="H3738" t="str">
            <v>F31</v>
          </cell>
          <cell r="I3738">
            <v>-49324413</v>
          </cell>
        </row>
        <row r="3739">
          <cell r="C3739" t="str">
            <v>2002</v>
          </cell>
          <cell r="D3739" t="str">
            <v>RR49409</v>
          </cell>
          <cell r="E3739">
            <v>116020</v>
          </cell>
          <cell r="F3739" t="str">
            <v>11.01</v>
          </cell>
          <cell r="G3739" t="str">
            <v>Loans (HFI)/MEGA/UPB</v>
          </cell>
          <cell r="H3739" t="str">
            <v>R33</v>
          </cell>
          <cell r="I3739">
            <v>48446154.119999997</v>
          </cell>
        </row>
        <row r="3740">
          <cell r="C3740" t="str">
            <v>2002</v>
          </cell>
          <cell r="D3740" t="str">
            <v>RR49409</v>
          </cell>
          <cell r="E3740">
            <v>116020</v>
          </cell>
          <cell r="F3740" t="str">
            <v>11.06 - HFI</v>
          </cell>
          <cell r="G3740" t="str">
            <v>SF/Conventional/Fixed Income Long/UPB</v>
          </cell>
          <cell r="H3740" t="str">
            <v>G33</v>
          </cell>
          <cell r="I3740">
            <v>41534425.519999996</v>
          </cell>
        </row>
        <row r="3741">
          <cell r="C3741" t="str">
            <v>2002</v>
          </cell>
          <cell r="D3741" t="str">
            <v>RR49409</v>
          </cell>
          <cell r="E3741">
            <v>116020</v>
          </cell>
          <cell r="F3741" t="str">
            <v>11.06 - HFI</v>
          </cell>
          <cell r="G3741" t="str">
            <v>SF/Conventional/Fixed Income Interm/UPB</v>
          </cell>
          <cell r="H3741" t="str">
            <v>H33</v>
          </cell>
          <cell r="I3741">
            <v>6911728.5999999996</v>
          </cell>
        </row>
        <row r="3742">
          <cell r="C3742" t="str">
            <v>2002</v>
          </cell>
          <cell r="D3742" t="str">
            <v>RR49409</v>
          </cell>
          <cell r="E3742">
            <v>116020</v>
          </cell>
          <cell r="F3742" t="str">
            <v>A20</v>
          </cell>
          <cell r="G3742" t="str">
            <v>HFI/UPB/Securities Consolidated to Loans</v>
          </cell>
          <cell r="H3742" t="str">
            <v>N34</v>
          </cell>
          <cell r="I3742">
            <v>48446154.119999997</v>
          </cell>
        </row>
        <row r="3743">
          <cell r="C3743" t="str">
            <v>2002</v>
          </cell>
          <cell r="D3743" t="str">
            <v>RR49409</v>
          </cell>
          <cell r="E3743">
            <v>111010</v>
          </cell>
          <cell r="F3743" t="str">
            <v>11.01</v>
          </cell>
          <cell r="G3743" t="str">
            <v>Loans (HFS)/MEGA/UPB</v>
          </cell>
          <cell r="H3743" t="str">
            <v>O33</v>
          </cell>
          <cell r="I3743">
            <v>878259</v>
          </cell>
        </row>
        <row r="3744">
          <cell r="C3744" t="str">
            <v>2002</v>
          </cell>
          <cell r="D3744" t="str">
            <v>RR49409</v>
          </cell>
          <cell r="E3744">
            <v>111010</v>
          </cell>
          <cell r="F3744" t="str">
            <v>11.06 - HFS</v>
          </cell>
          <cell r="G3744" t="str">
            <v>SF/Conventional/Fixed Income Long/UPB</v>
          </cell>
          <cell r="H3744" t="str">
            <v>G33</v>
          </cell>
          <cell r="I3744">
            <v>878259</v>
          </cell>
        </row>
        <row r="3745">
          <cell r="C3745" t="str">
            <v>2002</v>
          </cell>
          <cell r="D3745" t="str">
            <v>RR49409</v>
          </cell>
          <cell r="E3745">
            <v>111010</v>
          </cell>
          <cell r="F3745" t="str">
            <v>A20</v>
          </cell>
          <cell r="G3745" t="str">
            <v>HFS/UPB/Securities Consolidated to Loans</v>
          </cell>
          <cell r="H3745" t="str">
            <v>O34</v>
          </cell>
          <cell r="I3745">
            <v>878259</v>
          </cell>
        </row>
        <row r="3746">
          <cell r="C3746" t="str">
            <v>2002</v>
          </cell>
          <cell r="D3746" t="str">
            <v>RR49409</v>
          </cell>
          <cell r="E3746">
            <v>118301</v>
          </cell>
          <cell r="F3746" t="str">
            <v>A01</v>
          </cell>
          <cell r="G3746" t="str">
            <v>Fannie Mae Securities/Mega/Unrealized Gain/(Loss) Current Period</v>
          </cell>
          <cell r="H3746" t="str">
            <v>E458</v>
          </cell>
          <cell r="I3746">
            <v>-2616641</v>
          </cell>
        </row>
        <row r="3747">
          <cell r="C3747" t="str">
            <v>2002</v>
          </cell>
          <cell r="D3747" t="str">
            <v>RR49409</v>
          </cell>
          <cell r="E3747">
            <v>118301</v>
          </cell>
          <cell r="F3747" t="str">
            <v>A07</v>
          </cell>
          <cell r="G3747" t="str">
            <v>Gross Unrealized Gain/AFS/Fannie Mae/Mega</v>
          </cell>
          <cell r="H3747" t="str">
            <v>K33</v>
          </cell>
          <cell r="I3747">
            <v>-2616641</v>
          </cell>
        </row>
        <row r="3748">
          <cell r="C3748" t="str">
            <v>2002</v>
          </cell>
          <cell r="D3748" t="str">
            <v>RR49409</v>
          </cell>
          <cell r="E3748">
            <v>118301</v>
          </cell>
          <cell r="F3748" t="str">
            <v>A09</v>
          </cell>
          <cell r="G3748" t="str">
            <v>Gross Unrealized Gain/AFS/Single Class/Mega/AAA</v>
          </cell>
          <cell r="H3748" t="str">
            <v>K44</v>
          </cell>
          <cell r="I3748">
            <v>-2616641</v>
          </cell>
        </row>
        <row r="3749">
          <cell r="C3749" t="str">
            <v>2002</v>
          </cell>
          <cell r="D3749" t="str">
            <v>RR49409</v>
          </cell>
          <cell r="E3749">
            <v>118301</v>
          </cell>
          <cell r="F3749" t="str">
            <v>A13 - AFS</v>
          </cell>
          <cell r="G3749" t="str">
            <v>Remaining Maturity Term &gt;5yrs through 10yrs/Fair Value/Fannie Mae/MEGA</v>
          </cell>
          <cell r="H3749" t="str">
            <v>N33</v>
          </cell>
          <cell r="I3749">
            <v>-216377.09</v>
          </cell>
        </row>
        <row r="3750">
          <cell r="C3750" t="str">
            <v>2002</v>
          </cell>
          <cell r="D3750" t="str">
            <v>RR49409</v>
          </cell>
          <cell r="E3750">
            <v>118301</v>
          </cell>
          <cell r="F3750" t="str">
            <v>A13 - AFS</v>
          </cell>
          <cell r="G3750" t="str">
            <v>Remaining Maturity Term &gt; 10yrs/Fannie Mae/Fairvalue/MEGA</v>
          </cell>
          <cell r="H3750" t="str">
            <v>Q33</v>
          </cell>
          <cell r="I3750">
            <v>-2400264.2200000002</v>
          </cell>
        </row>
        <row r="3751">
          <cell r="C3751" t="str">
            <v>2002</v>
          </cell>
          <cell r="D3751" t="str">
            <v>RR49409</v>
          </cell>
          <cell r="E3751">
            <v>118301</v>
          </cell>
          <cell r="F3751" t="str">
            <v>A20</v>
          </cell>
          <cell r="G3751" t="str">
            <v>AFS/Fair Value/Securities Consolidated to Loans</v>
          </cell>
          <cell r="H3751" t="str">
            <v>L43</v>
          </cell>
          <cell r="I3751">
            <v>-2616641</v>
          </cell>
        </row>
        <row r="3752">
          <cell r="C3752" t="str">
            <v>2002</v>
          </cell>
          <cell r="D3752" t="str">
            <v>RR49409</v>
          </cell>
          <cell r="E3752">
            <v>138491</v>
          </cell>
          <cell r="F3752" t="str">
            <v>A01</v>
          </cell>
          <cell r="G3752" t="str">
            <v>Fannie Mae/Mega/Consolidation and Derecognition Basis Adjs/Write Down Beginning Balance</v>
          </cell>
          <cell r="H3752" t="str">
            <v>E442</v>
          </cell>
          <cell r="I3752">
            <v>-1780241</v>
          </cell>
        </row>
        <row r="3753">
          <cell r="C3753" t="str">
            <v>2002</v>
          </cell>
          <cell r="D3753" t="str">
            <v>RR49409</v>
          </cell>
          <cell r="E3753">
            <v>138491</v>
          </cell>
          <cell r="F3753" t="str">
            <v>A07</v>
          </cell>
          <cell r="G3753" t="str">
            <v>Total Unamortized Balance/AFS/Fannie Mae/Mega</v>
          </cell>
          <cell r="H3753" t="str">
            <v>H33</v>
          </cell>
          <cell r="I3753">
            <v>-1780241</v>
          </cell>
        </row>
        <row r="3754">
          <cell r="C3754" t="str">
            <v>2002</v>
          </cell>
          <cell r="D3754" t="str">
            <v>RR49409</v>
          </cell>
          <cell r="E3754">
            <v>138491</v>
          </cell>
          <cell r="F3754" t="str">
            <v>A09</v>
          </cell>
          <cell r="G3754" t="str">
            <v>Total Unamortized Balance/AFS/Single Class/Mega/AAA</v>
          </cell>
          <cell r="H3754" t="str">
            <v>H44</v>
          </cell>
          <cell r="I3754">
            <v>-1780241</v>
          </cell>
        </row>
        <row r="3755">
          <cell r="C3755" t="str">
            <v>2002</v>
          </cell>
          <cell r="D3755" t="str">
            <v>RR49409</v>
          </cell>
          <cell r="E3755">
            <v>138491</v>
          </cell>
          <cell r="F3755" t="str">
            <v>A13 - AFS</v>
          </cell>
          <cell r="G3755" t="str">
            <v>Remaining Maturity Term &gt;5yrs through 10yrs/Amortized Cost/Fannie Mae/MEGA</v>
          </cell>
          <cell r="H3755" t="str">
            <v>M33</v>
          </cell>
          <cell r="I3755">
            <v>12644.88</v>
          </cell>
        </row>
        <row r="3756">
          <cell r="C3756" t="str">
            <v>2002</v>
          </cell>
          <cell r="D3756" t="str">
            <v>RR49409</v>
          </cell>
          <cell r="E3756">
            <v>138491</v>
          </cell>
          <cell r="F3756" t="str">
            <v>A13 - AFS</v>
          </cell>
          <cell r="G3756" t="str">
            <v>Remaining Maturity Term &gt; 10yrs/Fannie Mae/Amortized Cost/Fannie Mae/MEGA</v>
          </cell>
          <cell r="H3756" t="str">
            <v>P33</v>
          </cell>
          <cell r="I3756">
            <v>-1792886.28</v>
          </cell>
        </row>
        <row r="3757">
          <cell r="C3757" t="str">
            <v>2002</v>
          </cell>
          <cell r="D3757" t="str">
            <v>RR49409</v>
          </cell>
          <cell r="E3757">
            <v>138491</v>
          </cell>
          <cell r="F3757" t="str">
            <v>A18</v>
          </cell>
          <cell r="G3757" t="str">
            <v>Remaining Maturity Term &gt;5yrs through 10yrs/Amortized Cost/MEGA</v>
          </cell>
          <cell r="H3757" t="str">
            <v>L32</v>
          </cell>
          <cell r="I3757">
            <v>12644.88</v>
          </cell>
        </row>
        <row r="3758">
          <cell r="C3758" t="str">
            <v>2002</v>
          </cell>
          <cell r="D3758" t="str">
            <v>RR49409</v>
          </cell>
          <cell r="E3758">
            <v>138491</v>
          </cell>
          <cell r="F3758" t="str">
            <v>A18</v>
          </cell>
          <cell r="G3758" t="str">
            <v>Remaining Maturity Term &gt; 10yrs/Amortized Cost/MEGA</v>
          </cell>
          <cell r="H3758" t="str">
            <v>O32</v>
          </cell>
          <cell r="I3758">
            <v>-1792886.28</v>
          </cell>
        </row>
        <row r="3759">
          <cell r="C3759" t="str">
            <v>2002</v>
          </cell>
          <cell r="D3759" t="str">
            <v>RR49409</v>
          </cell>
          <cell r="E3759">
            <v>138491</v>
          </cell>
          <cell r="F3759" t="str">
            <v>A20</v>
          </cell>
          <cell r="G3759" t="str">
            <v>AFS/Fair Value/Security Consolidated to Loans</v>
          </cell>
          <cell r="H3759" t="str">
            <v>L43</v>
          </cell>
          <cell r="I3759">
            <v>-1780241</v>
          </cell>
        </row>
        <row r="3760">
          <cell r="C3760" t="str">
            <v>2002</v>
          </cell>
          <cell r="D3760" t="str">
            <v>RR49409</v>
          </cell>
          <cell r="E3760">
            <v>121620</v>
          </cell>
          <cell r="F3760" t="str">
            <v>11.01</v>
          </cell>
          <cell r="G3760" t="str">
            <v>Loans (HFI)/MEGA/Operation Ending Balance/Book Value BA</v>
          </cell>
          <cell r="H3760" t="str">
            <v>R35</v>
          </cell>
          <cell r="I3760">
            <v>1698773</v>
          </cell>
        </row>
        <row r="3761">
          <cell r="C3761" t="str">
            <v>2002</v>
          </cell>
          <cell r="D3761" t="str">
            <v>RR49409</v>
          </cell>
          <cell r="E3761">
            <v>121620</v>
          </cell>
          <cell r="F3761" t="str">
            <v>11.06 - HFI</v>
          </cell>
          <cell r="G3761" t="str">
            <v>SF/Conventional/Fixed Income Long/Original CBA</v>
          </cell>
          <cell r="H3761" t="str">
            <v>G34</v>
          </cell>
          <cell r="I3761">
            <v>1717488.81</v>
          </cell>
        </row>
        <row r="3762">
          <cell r="C3762" t="str">
            <v>2002</v>
          </cell>
          <cell r="D3762" t="str">
            <v>RR49409</v>
          </cell>
          <cell r="E3762">
            <v>121620</v>
          </cell>
          <cell r="F3762" t="str">
            <v>11.06 - HFI</v>
          </cell>
          <cell r="G3762" t="str">
            <v>SF/Conventional/Fixed Income Interm/Original CBA</v>
          </cell>
          <cell r="H3762" t="str">
            <v>H34</v>
          </cell>
          <cell r="I3762">
            <v>-18715.41</v>
          </cell>
        </row>
        <row r="3763">
          <cell r="C3763" t="str">
            <v>2002</v>
          </cell>
          <cell r="D3763" t="str">
            <v>RR49409</v>
          </cell>
          <cell r="E3763">
            <v>126635</v>
          </cell>
          <cell r="F3763" t="str">
            <v>11.01</v>
          </cell>
          <cell r="G3763" t="str">
            <v>Loans (HFS)/MEGA/Operation Ending Balance/Book Value BA</v>
          </cell>
          <cell r="H3763" t="str">
            <v>O35</v>
          </cell>
          <cell r="I3763">
            <v>81468</v>
          </cell>
        </row>
        <row r="3764">
          <cell r="C3764" t="str">
            <v>2002</v>
          </cell>
          <cell r="D3764" t="str">
            <v>RR49409</v>
          </cell>
          <cell r="E3764">
            <v>126635</v>
          </cell>
          <cell r="F3764" t="str">
            <v>11.06 - HFS</v>
          </cell>
          <cell r="G3764" t="str">
            <v>SF/Conventional/Fixed Income Long/Original CBA</v>
          </cell>
          <cell r="H3764" t="str">
            <v>G34</v>
          </cell>
          <cell r="I3764">
            <v>81468</v>
          </cell>
        </row>
        <row r="3765">
          <cell r="C3765" t="str">
            <v>2002</v>
          </cell>
          <cell r="D3765" t="str">
            <v>RR49409</v>
          </cell>
          <cell r="E3765">
            <v>138492</v>
          </cell>
          <cell r="F3765" t="str">
            <v>A01</v>
          </cell>
          <cell r="G3765" t="str">
            <v xml:space="preserve">Fannie Mae/Mega/Consolidation and Derecognition Basis Adjs/Accum Am </v>
          </cell>
          <cell r="H3765" t="str">
            <v>E416</v>
          </cell>
          <cell r="I3765">
            <v>1476450</v>
          </cell>
        </row>
        <row r="3766">
          <cell r="C3766" t="str">
            <v>2002</v>
          </cell>
          <cell r="D3766" t="str">
            <v>RR49409</v>
          </cell>
          <cell r="E3766">
            <v>138492</v>
          </cell>
          <cell r="F3766" t="str">
            <v>A07</v>
          </cell>
          <cell r="G3766" t="str">
            <v>Total Unamortized Balance/AFS/Fannie Mae/Mega</v>
          </cell>
          <cell r="H3766" t="str">
            <v>H33</v>
          </cell>
          <cell r="I3766">
            <v>1476450</v>
          </cell>
        </row>
        <row r="3767">
          <cell r="C3767" t="str">
            <v>2002</v>
          </cell>
          <cell r="D3767" t="str">
            <v>RR49409</v>
          </cell>
          <cell r="E3767">
            <v>138492</v>
          </cell>
          <cell r="F3767" t="str">
            <v>A09</v>
          </cell>
          <cell r="G3767" t="str">
            <v>Total Unamortized Balance/AFS/Single Class/Mega/AAA</v>
          </cell>
          <cell r="H3767" t="str">
            <v>H44</v>
          </cell>
          <cell r="I3767">
            <v>1476450</v>
          </cell>
        </row>
        <row r="3768">
          <cell r="C3768" t="str">
            <v>2002</v>
          </cell>
          <cell r="D3768" t="str">
            <v>RR49409</v>
          </cell>
          <cell r="E3768">
            <v>138492</v>
          </cell>
          <cell r="F3768" t="str">
            <v>A13 - AFS</v>
          </cell>
          <cell r="G3768" t="str">
            <v>Remaining Maturity Term &gt;5yrs through 10yrs/Amortized Cost/Fannie Mae/MEGA</v>
          </cell>
          <cell r="H3768" t="str">
            <v>M33</v>
          </cell>
          <cell r="I3768">
            <v>-16952.53</v>
          </cell>
        </row>
        <row r="3769">
          <cell r="C3769" t="str">
            <v>2002</v>
          </cell>
          <cell r="D3769" t="str">
            <v>RR49409</v>
          </cell>
          <cell r="E3769">
            <v>138492</v>
          </cell>
          <cell r="F3769" t="str">
            <v>A13 - AFS</v>
          </cell>
          <cell r="G3769" t="str">
            <v>Remaining Maturity Term &gt; 10yrs/Fannie Mae/Amortized Cost/MEGA</v>
          </cell>
          <cell r="H3769" t="str">
            <v>P33</v>
          </cell>
          <cell r="I3769">
            <v>1493402.68</v>
          </cell>
        </row>
        <row r="3770">
          <cell r="C3770" t="str">
            <v>2002</v>
          </cell>
          <cell r="D3770" t="str">
            <v>RR49409</v>
          </cell>
          <cell r="E3770">
            <v>138492</v>
          </cell>
          <cell r="F3770" t="str">
            <v>A18</v>
          </cell>
          <cell r="G3770" t="str">
            <v>Remaining Maturity Term &gt;5yrs through 10yrs/Amortized Cost/MEGA</v>
          </cell>
          <cell r="H3770" t="str">
            <v>L32</v>
          </cell>
          <cell r="I3770">
            <v>-16952.53</v>
          </cell>
        </row>
        <row r="3771">
          <cell r="C3771" t="str">
            <v>2002</v>
          </cell>
          <cell r="D3771" t="str">
            <v>RR49409</v>
          </cell>
          <cell r="E3771">
            <v>138492</v>
          </cell>
          <cell r="F3771" t="str">
            <v>A18</v>
          </cell>
          <cell r="G3771" t="str">
            <v>Remaining Maturity Term &gt; 10yrs/Amortized Cost/MEGA</v>
          </cell>
          <cell r="H3771" t="str">
            <v>O32</v>
          </cell>
          <cell r="I3771">
            <v>1493402.68</v>
          </cell>
        </row>
        <row r="3772">
          <cell r="C3772" t="str">
            <v>2002</v>
          </cell>
          <cell r="D3772" t="str">
            <v>RR49409</v>
          </cell>
          <cell r="E3772">
            <v>138492</v>
          </cell>
          <cell r="F3772" t="str">
            <v>A20</v>
          </cell>
          <cell r="G3772" t="str">
            <v>AFS/Fair Value/Securities Consolidated to Loans</v>
          </cell>
          <cell r="H3772" t="str">
            <v>L43</v>
          </cell>
          <cell r="I3772">
            <v>1476450</v>
          </cell>
        </row>
        <row r="3773">
          <cell r="C3773" t="str">
            <v>2002</v>
          </cell>
          <cell r="D3773" t="str">
            <v>RR49409</v>
          </cell>
          <cell r="E3773">
            <v>121625</v>
          </cell>
          <cell r="F3773" t="str">
            <v>11.01</v>
          </cell>
          <cell r="G3773" t="str">
            <v>Loans (HFI)/MEGA/Acc Am BV BA</v>
          </cell>
          <cell r="H3773" t="str">
            <v>R41</v>
          </cell>
          <cell r="I3773">
            <v>-1476450</v>
          </cell>
        </row>
        <row r="3774">
          <cell r="C3774" t="str">
            <v>2002</v>
          </cell>
          <cell r="D3774" t="str">
            <v>RR49409</v>
          </cell>
          <cell r="E3774">
            <v>121625</v>
          </cell>
          <cell r="F3774" t="str">
            <v>11.06 - HFI</v>
          </cell>
          <cell r="G3774" t="str">
            <v>SF/Conventional/Fixed Income Long/Accum Am</v>
          </cell>
          <cell r="H3774" t="str">
            <v>G35</v>
          </cell>
          <cell r="I3774">
            <v>-1492164.04</v>
          </cell>
        </row>
        <row r="3775">
          <cell r="C3775" t="str">
            <v>2002</v>
          </cell>
          <cell r="D3775" t="str">
            <v>RR49409</v>
          </cell>
          <cell r="E3775">
            <v>121625</v>
          </cell>
          <cell r="F3775" t="str">
            <v>11.06 - HFI</v>
          </cell>
          <cell r="G3775" t="str">
            <v>SF/Conventional/Fixed Income Interm/Accum Am</v>
          </cell>
          <cell r="H3775" t="str">
            <v>H35</v>
          </cell>
          <cell r="I3775">
            <v>15713.89</v>
          </cell>
        </row>
        <row r="3776">
          <cell r="C3776" t="str">
            <v>2002</v>
          </cell>
          <cell r="D3776" t="str">
            <v>RS49310</v>
          </cell>
          <cell r="E3776">
            <v>420420</v>
          </cell>
          <cell r="F3776" t="str">
            <v>11.06</v>
          </cell>
          <cell r="G3776" t="str">
            <v>Interest Income/Interest Income (HFI)</v>
          </cell>
          <cell r="H3776" t="str">
            <v>G100</v>
          </cell>
          <cell r="I3776">
            <v>4247979</v>
          </cell>
        </row>
        <row r="3777">
          <cell r="C3777" t="str">
            <v>2002</v>
          </cell>
          <cell r="D3777" t="str">
            <v>RS49310</v>
          </cell>
          <cell r="E3777">
            <v>420364</v>
          </cell>
          <cell r="F3777" t="str">
            <v>11.06</v>
          </cell>
          <cell r="G3777" t="str">
            <v>Interest Income/Interest Income (HFS)</v>
          </cell>
          <cell r="H3777" t="str">
            <v>G100</v>
          </cell>
          <cell r="I3777">
            <v>66566</v>
          </cell>
        </row>
        <row r="3778">
          <cell r="C3778" t="str">
            <v>2002</v>
          </cell>
          <cell r="D3778" t="str">
            <v>RS49310</v>
          </cell>
          <cell r="E3778">
            <v>428392</v>
          </cell>
          <cell r="F3778" t="str">
            <v>A16</v>
          </cell>
          <cell r="G3778" t="str">
            <v>Income/Amortization Income/Expense/MEGA</v>
          </cell>
          <cell r="H3778" t="str">
            <v>G35</v>
          </cell>
          <cell r="I3778">
            <v>-351360</v>
          </cell>
        </row>
        <row r="3779">
          <cell r="C3779" t="str">
            <v>2002</v>
          </cell>
          <cell r="D3779" t="str">
            <v>RS49310</v>
          </cell>
          <cell r="E3779">
            <v>428392</v>
          </cell>
          <cell r="F3779" t="str">
            <v>A18</v>
          </cell>
          <cell r="G3779" t="str">
            <v>Remaining Maturity Term &gt; 10 years/Amortized Cost/MEGA</v>
          </cell>
          <cell r="H3779" t="str">
            <v>O32</v>
          </cell>
          <cell r="I3779">
            <v>-351360</v>
          </cell>
        </row>
        <row r="3780">
          <cell r="C3780" t="str">
            <v>2002</v>
          </cell>
          <cell r="D3780" t="str">
            <v>RS49310</v>
          </cell>
          <cell r="E3780">
            <v>420440</v>
          </cell>
          <cell r="F3780" t="str">
            <v>11.06</v>
          </cell>
          <cell r="G3780" t="str">
            <v>Income/Amortization Income/Expense(HFI)</v>
          </cell>
          <cell r="H3780" t="str">
            <v>H100</v>
          </cell>
          <cell r="I3780">
            <v>335553</v>
          </cell>
        </row>
        <row r="3781">
          <cell r="C3781" t="str">
            <v>2002</v>
          </cell>
          <cell r="D3781" t="str">
            <v>RS49310</v>
          </cell>
          <cell r="E3781">
            <v>138492</v>
          </cell>
          <cell r="F3781" t="str">
            <v>A01</v>
          </cell>
          <cell r="G3781" t="str">
            <v xml:space="preserve">Fannie Mae/Mega/Consolidation and Derecognition Basis Adjs/Accum Am </v>
          </cell>
          <cell r="H3781" t="str">
            <v>E416</v>
          </cell>
          <cell r="I3781">
            <v>-15807</v>
          </cell>
        </row>
        <row r="3782">
          <cell r="C3782" t="str">
            <v>2002</v>
          </cell>
          <cell r="D3782" t="str">
            <v>RS49310</v>
          </cell>
          <cell r="E3782">
            <v>138492</v>
          </cell>
          <cell r="F3782" t="str">
            <v>A07</v>
          </cell>
          <cell r="G3782" t="str">
            <v>Total Unamortized Balance/AFS/Fannie Mae/Mega</v>
          </cell>
          <cell r="H3782" t="str">
            <v>H33</v>
          </cell>
          <cell r="I3782">
            <v>-15807</v>
          </cell>
        </row>
        <row r="3783">
          <cell r="C3783" t="str">
            <v>2002</v>
          </cell>
          <cell r="D3783" t="str">
            <v>RS49310</v>
          </cell>
          <cell r="E3783">
            <v>138492</v>
          </cell>
          <cell r="F3783" t="str">
            <v>A09</v>
          </cell>
          <cell r="G3783" t="str">
            <v>Total Unamortized Balance/AFS/Single Class/Mega/AAA</v>
          </cell>
          <cell r="H3783" t="str">
            <v>H44</v>
          </cell>
          <cell r="I3783">
            <v>-15807</v>
          </cell>
        </row>
        <row r="3784">
          <cell r="C3784" t="str">
            <v>2002</v>
          </cell>
          <cell r="D3784" t="str">
            <v>RS49310</v>
          </cell>
          <cell r="E3784">
            <v>138492</v>
          </cell>
          <cell r="F3784" t="str">
            <v>A13 - AFS</v>
          </cell>
          <cell r="G3784" t="str">
            <v>Remaining Maturity Term &gt;5yrs through 10yrs/Amortized Cost/Fannie Mae/MEGA</v>
          </cell>
          <cell r="H3784" t="str">
            <v>M33</v>
          </cell>
          <cell r="I3784">
            <v>-15807</v>
          </cell>
        </row>
        <row r="3785">
          <cell r="C3785" t="str">
            <v>2002</v>
          </cell>
          <cell r="D3785" t="str">
            <v>RS49310</v>
          </cell>
          <cell r="E3785">
            <v>138492</v>
          </cell>
          <cell r="F3785" t="str">
            <v>A18</v>
          </cell>
          <cell r="G3785" t="str">
            <v>Remaining Maturity Term &gt;5yrs through 10yrs/Amortized Cost/MEGA</v>
          </cell>
          <cell r="H3785" t="str">
            <v>L32</v>
          </cell>
          <cell r="I3785">
            <v>-15807</v>
          </cell>
        </row>
        <row r="3786">
          <cell r="C3786" t="str">
            <v>2002</v>
          </cell>
          <cell r="D3786" t="str">
            <v>RS49310</v>
          </cell>
          <cell r="E3786">
            <v>138492</v>
          </cell>
          <cell r="F3786" t="str">
            <v>A20</v>
          </cell>
          <cell r="G3786" t="str">
            <v>AFS/Fair Value/Securities consolidated to Loans</v>
          </cell>
          <cell r="H3786" t="str">
            <v>L43</v>
          </cell>
          <cell r="I3786">
            <v>-15807</v>
          </cell>
        </row>
        <row r="3787">
          <cell r="C3787" t="str">
            <v>2002</v>
          </cell>
          <cell r="D3787" t="str">
            <v>RR49419</v>
          </cell>
          <cell r="E3787">
            <v>118301</v>
          </cell>
          <cell r="F3787" t="str">
            <v>A01</v>
          </cell>
          <cell r="G3787" t="str">
            <v>Market-to-Market/Unrealized Gain Loss Current Period/Remic/Fannie Mae</v>
          </cell>
          <cell r="H3787" t="str">
            <v>F458</v>
          </cell>
          <cell r="I3787">
            <v>-6024892.5999999996</v>
          </cell>
        </row>
        <row r="3788">
          <cell r="C3788" t="str">
            <v>2002</v>
          </cell>
          <cell r="D3788" t="str">
            <v>RR49419</v>
          </cell>
          <cell r="E3788">
            <v>118301</v>
          </cell>
          <cell r="F3788" t="str">
            <v>A07</v>
          </cell>
          <cell r="G3788" t="str">
            <v>AFS/Fannie Mae/Remic/Gross Unrealized Loss</v>
          </cell>
          <cell r="H3788" t="str">
            <v>L34</v>
          </cell>
          <cell r="I3788">
            <v>-6024892.5999999996</v>
          </cell>
        </row>
        <row r="3789">
          <cell r="C3789" t="str">
            <v>2002</v>
          </cell>
          <cell r="D3789" t="str">
            <v>RR49419</v>
          </cell>
          <cell r="E3789">
            <v>118301</v>
          </cell>
          <cell r="F3789" t="str">
            <v>A07</v>
          </cell>
          <cell r="G3789" t="str">
            <v>AFS/Fannie Mae/Remic/Gross Unrealized Loss/&lt; 12months</v>
          </cell>
          <cell r="H3789" t="str">
            <v>N34</v>
          </cell>
          <cell r="I3789">
            <v>-6024892.5999999996</v>
          </cell>
        </row>
        <row r="3790">
          <cell r="C3790" t="str">
            <v>2002</v>
          </cell>
          <cell r="D3790" t="str">
            <v>RR49419</v>
          </cell>
          <cell r="E3790">
            <v>118301</v>
          </cell>
          <cell r="F3790" t="str">
            <v>A09</v>
          </cell>
          <cell r="G3790" t="str">
            <v>Multi Class/REMIC/AAA/Grpss Unrealized Loss/AFS</v>
          </cell>
          <cell r="H3790" t="str">
            <v>L58</v>
          </cell>
          <cell r="I3790">
            <v>-6024892.5999999996</v>
          </cell>
        </row>
        <row r="3791">
          <cell r="C3791" t="str">
            <v>2002</v>
          </cell>
          <cell r="D3791" t="str">
            <v>RR49419</v>
          </cell>
          <cell r="E3791">
            <v>118301</v>
          </cell>
          <cell r="F3791" t="str">
            <v>A09</v>
          </cell>
          <cell r="G3791" t="str">
            <v>Multi Class/REMIC/AAA/Grpss Unrealized Loss/AFS/ &lt; 12months</v>
          </cell>
          <cell r="H3791" t="str">
            <v>N58</v>
          </cell>
          <cell r="I3791">
            <v>-6024892.5999999996</v>
          </cell>
        </row>
        <row r="3792">
          <cell r="C3792" t="str">
            <v>2002</v>
          </cell>
          <cell r="D3792" t="str">
            <v>RR49419</v>
          </cell>
          <cell r="E3792">
            <v>118301</v>
          </cell>
          <cell r="F3792" t="str">
            <v>A13 - AFS</v>
          </cell>
          <cell r="G3792" t="str">
            <v>Fannie Mae/Remic/Fair Value/Greater than 10 Years</v>
          </cell>
          <cell r="H3792" t="str">
            <v>Q34</v>
          </cell>
          <cell r="I3792">
            <v>-6024892.5999999996</v>
          </cell>
        </row>
        <row r="3793">
          <cell r="C3793" t="str">
            <v>2002</v>
          </cell>
          <cell r="D3793" t="str">
            <v>RR49419</v>
          </cell>
          <cell r="E3793">
            <v>118301</v>
          </cell>
          <cell r="F3793" t="str">
            <v>A20</v>
          </cell>
          <cell r="G3793" t="str">
            <v>AFS/Fair Value/Total Mortage Related Sec.</v>
          </cell>
          <cell r="H3793" t="str">
            <v>L42</v>
          </cell>
          <cell r="I3793">
            <v>-6024892.5999999996</v>
          </cell>
        </row>
        <row r="3794">
          <cell r="C3794" t="str">
            <v>2002</v>
          </cell>
          <cell r="D3794" t="str">
            <v>RR49420</v>
          </cell>
          <cell r="E3794">
            <v>138382</v>
          </cell>
          <cell r="F3794" t="str">
            <v>A01</v>
          </cell>
          <cell r="G3794" t="str">
            <v>Accum Accr/Catch-Up/Fannie/Stripped MBS</v>
          </cell>
          <cell r="H3794" t="str">
            <v>G50</v>
          </cell>
          <cell r="I3794">
            <v>4920669.8363939999</v>
          </cell>
        </row>
        <row r="3795">
          <cell r="C3795" t="str">
            <v>2002</v>
          </cell>
          <cell r="D3795" t="str">
            <v>RR49420</v>
          </cell>
          <cell r="E3795">
            <v>138382</v>
          </cell>
          <cell r="F3795" t="str">
            <v>A01</v>
          </cell>
          <cell r="G3795" t="str">
            <v>Accum Accr/Catch-Up/Fannie/ MBS</v>
          </cell>
          <cell r="H3795" t="str">
            <v>D50</v>
          </cell>
          <cell r="I3795">
            <v>11832.693539</v>
          </cell>
        </row>
        <row r="3796">
          <cell r="C3796" t="str">
            <v>2002</v>
          </cell>
          <cell r="D3796" t="str">
            <v>RR49420</v>
          </cell>
          <cell r="E3796">
            <v>138382</v>
          </cell>
          <cell r="F3796" t="str">
            <v>A01</v>
          </cell>
          <cell r="G3796" t="str">
            <v>Accum Accr/Catch-Up/Fannie/ Mega</v>
          </cell>
          <cell r="H3796" t="str">
            <v>E50</v>
          </cell>
          <cell r="I3796">
            <v>235.41225399999999</v>
          </cell>
        </row>
        <row r="3797">
          <cell r="C3797" t="str">
            <v>2002</v>
          </cell>
          <cell r="D3797" t="str">
            <v>RR49420</v>
          </cell>
          <cell r="E3797">
            <v>138382</v>
          </cell>
          <cell r="F3797" t="str">
            <v>A01</v>
          </cell>
          <cell r="G3797" t="str">
            <v>Accum Accr/Catch-Up/Fannie/ REMIC</v>
          </cell>
          <cell r="H3797" t="str">
            <v>F50</v>
          </cell>
          <cell r="I3797">
            <v>366888.51240500004</v>
          </cell>
        </row>
        <row r="3798">
          <cell r="C3798" t="str">
            <v>2002</v>
          </cell>
          <cell r="D3798" t="str">
            <v>RR49420</v>
          </cell>
          <cell r="E3798">
            <v>138382</v>
          </cell>
          <cell r="F3798" t="str">
            <v>A01</v>
          </cell>
          <cell r="G3798" t="str">
            <v>Accum Accr/Catch-Up/Other Issuers/Stripped MBS</v>
          </cell>
          <cell r="H3798" t="str">
            <v>M50</v>
          </cell>
          <cell r="I3798">
            <v>138251.419754</v>
          </cell>
        </row>
        <row r="3799">
          <cell r="C3799" t="str">
            <v>2002</v>
          </cell>
          <cell r="D3799" t="str">
            <v>RR49420</v>
          </cell>
          <cell r="E3799">
            <v>138382</v>
          </cell>
          <cell r="F3799" t="str">
            <v>A01</v>
          </cell>
          <cell r="G3799" t="str">
            <v>Accum Accr/Catch-Up/Other Issuers/ REMIC</v>
          </cell>
          <cell r="H3799" t="str">
            <v>L50</v>
          </cell>
          <cell r="I3799">
            <v>98802.628166999988</v>
          </cell>
        </row>
        <row r="3800">
          <cell r="C3800" t="str">
            <v>2002</v>
          </cell>
          <cell r="D3800" t="str">
            <v>RR49420</v>
          </cell>
          <cell r="E3800">
            <v>138382</v>
          </cell>
          <cell r="F3800" t="str">
            <v>A01</v>
          </cell>
          <cell r="G3800" t="str">
            <v>Accum Accr/Catch-Up/Private/ MBS</v>
          </cell>
          <cell r="H3800" t="str">
            <v>J50</v>
          </cell>
          <cell r="I3800">
            <v>16572.666885999999</v>
          </cell>
        </row>
        <row r="3801">
          <cell r="C3801" t="str">
            <v>2002</v>
          </cell>
          <cell r="D3801" t="str">
            <v>RR49420</v>
          </cell>
          <cell r="E3801">
            <v>138382</v>
          </cell>
          <cell r="F3801" t="str">
            <v>A01</v>
          </cell>
          <cell r="G3801" t="str">
            <v>Accum Accr/Catch-Up/Private/ MRB Non Taxable</v>
          </cell>
          <cell r="H3801" t="str">
            <v>P50</v>
          </cell>
          <cell r="I3801">
            <v>624877.20054800005</v>
          </cell>
        </row>
        <row r="3802">
          <cell r="C3802" t="str">
            <v>2002</v>
          </cell>
          <cell r="D3802" t="str">
            <v>RR49420</v>
          </cell>
          <cell r="E3802">
            <v>138382</v>
          </cell>
          <cell r="F3802" t="str">
            <v>A01</v>
          </cell>
          <cell r="G3802" t="str">
            <v>Accum Accr/Catch-Up/Private/ MRB Taxable</v>
          </cell>
          <cell r="H3802" t="str">
            <v>O50</v>
          </cell>
          <cell r="I3802">
            <v>10722346.906376997</v>
          </cell>
        </row>
        <row r="3803">
          <cell r="C3803" t="str">
            <v>2002</v>
          </cell>
          <cell r="D3803" t="str">
            <v>RR49420</v>
          </cell>
          <cell r="E3803">
            <v>138382</v>
          </cell>
          <cell r="F3803" t="str">
            <v>A01</v>
          </cell>
          <cell r="G3803" t="str">
            <v>Accum Accr/Catch-Up/Private/ REMIC</v>
          </cell>
          <cell r="H3803" t="str">
            <v>R50</v>
          </cell>
          <cell r="I3803">
            <v>2167135.5497520007</v>
          </cell>
        </row>
        <row r="3804">
          <cell r="C3804" t="str">
            <v>2002</v>
          </cell>
          <cell r="D3804" t="str">
            <v>RR49420</v>
          </cell>
          <cell r="E3804">
            <v>138382</v>
          </cell>
          <cell r="F3804" t="str">
            <v>A07</v>
          </cell>
          <cell r="G3804" t="str">
            <v>AFS/Fannie/IO/Accretable Impairments</v>
          </cell>
          <cell r="H3804" t="str">
            <v>I35</v>
          </cell>
          <cell r="I3804">
            <v>4920669.8363939999</v>
          </cell>
        </row>
        <row r="3805">
          <cell r="C3805" t="str">
            <v>2002</v>
          </cell>
          <cell r="D3805" t="str">
            <v>RR49420</v>
          </cell>
          <cell r="E3805">
            <v>138382</v>
          </cell>
          <cell r="F3805" t="str">
            <v>A07</v>
          </cell>
          <cell r="G3805" t="str">
            <v>AFS/Fannie/ MBS/Accretable Impairments</v>
          </cell>
          <cell r="H3805" t="str">
            <v>I32</v>
          </cell>
          <cell r="I3805">
            <v>11832.693539</v>
          </cell>
        </row>
        <row r="3806">
          <cell r="C3806" t="str">
            <v>2002</v>
          </cell>
          <cell r="D3806" t="str">
            <v>RR49420</v>
          </cell>
          <cell r="E3806">
            <v>138382</v>
          </cell>
          <cell r="F3806" t="str">
            <v>A07</v>
          </cell>
          <cell r="G3806" t="str">
            <v>AFS/Fannie/ Mega/Accretable Impairments</v>
          </cell>
          <cell r="H3806" t="str">
            <v>I33</v>
          </cell>
          <cell r="I3806">
            <v>235.41225399999999</v>
          </cell>
        </row>
        <row r="3807">
          <cell r="C3807" t="str">
            <v>2002</v>
          </cell>
          <cell r="D3807" t="str">
            <v>RR49420</v>
          </cell>
          <cell r="E3807">
            <v>138382</v>
          </cell>
          <cell r="F3807" t="str">
            <v>A07</v>
          </cell>
          <cell r="G3807" t="str">
            <v>AFS/Fannie/ REMIC/Accretable Impairments</v>
          </cell>
          <cell r="H3807" t="str">
            <v>I34</v>
          </cell>
          <cell r="I3807">
            <v>366888.51240500004</v>
          </cell>
        </row>
        <row r="3808">
          <cell r="C3808" t="str">
            <v>2002</v>
          </cell>
          <cell r="D3808" t="str">
            <v>RR49420</v>
          </cell>
          <cell r="E3808">
            <v>138382</v>
          </cell>
          <cell r="F3808" t="str">
            <v>A07</v>
          </cell>
          <cell r="G3808" t="str">
            <v>AFS/Other Issuers/IO/Accretable Impairments</v>
          </cell>
          <cell r="H3808" t="str">
            <v>I50</v>
          </cell>
          <cell r="I3808">
            <v>138251.419754</v>
          </cell>
        </row>
        <row r="3809">
          <cell r="C3809" t="str">
            <v>2002</v>
          </cell>
          <cell r="D3809" t="str">
            <v>RR49420</v>
          </cell>
          <cell r="E3809">
            <v>138382</v>
          </cell>
          <cell r="F3809" t="str">
            <v>A07</v>
          </cell>
          <cell r="G3809" t="str">
            <v>AFS/Other Issuers/ REMIC/Accretable Impairments</v>
          </cell>
          <cell r="H3809" t="str">
            <v>I49</v>
          </cell>
          <cell r="I3809">
            <v>98802.628166999988</v>
          </cell>
        </row>
        <row r="3810">
          <cell r="C3810" t="str">
            <v>2002</v>
          </cell>
          <cell r="D3810" t="str">
            <v>RR49420</v>
          </cell>
          <cell r="E3810">
            <v>138382</v>
          </cell>
          <cell r="F3810" t="str">
            <v>A07</v>
          </cell>
          <cell r="G3810" t="str">
            <v>AFS/Private/ MBS/Accretable Impairments</v>
          </cell>
          <cell r="H3810" t="str">
            <v>I66</v>
          </cell>
          <cell r="I3810">
            <v>16572.666885999999</v>
          </cell>
        </row>
        <row r="3811">
          <cell r="C3811" t="str">
            <v>2002</v>
          </cell>
          <cell r="D3811" t="str">
            <v>RR49420</v>
          </cell>
          <cell r="E3811">
            <v>138382</v>
          </cell>
          <cell r="F3811" t="str">
            <v>A07</v>
          </cell>
          <cell r="G3811" t="str">
            <v>AFS/Private/ MRB Non Taxable/Accretable Impairments</v>
          </cell>
          <cell r="H3811" t="str">
            <v>I63</v>
          </cell>
          <cell r="I3811">
            <v>624877.20054800005</v>
          </cell>
        </row>
        <row r="3812">
          <cell r="C3812" t="str">
            <v>2002</v>
          </cell>
          <cell r="D3812" t="str">
            <v>RR49420</v>
          </cell>
          <cell r="E3812">
            <v>138382</v>
          </cell>
          <cell r="F3812" t="str">
            <v>A07</v>
          </cell>
          <cell r="G3812" t="str">
            <v>AFS/Private/ MRB Taxable/Accretable Impairments</v>
          </cell>
          <cell r="H3812" t="str">
            <v>I62</v>
          </cell>
          <cell r="I3812">
            <v>10722346.906376997</v>
          </cell>
        </row>
        <row r="3813">
          <cell r="C3813" t="str">
            <v>2002</v>
          </cell>
          <cell r="D3813" t="str">
            <v>RR49420</v>
          </cell>
          <cell r="E3813">
            <v>138382</v>
          </cell>
          <cell r="F3813" t="str">
            <v>A07</v>
          </cell>
          <cell r="G3813" t="str">
            <v>AFS/Private/ REMIC/Accretable Impairments</v>
          </cell>
          <cell r="H3813" t="str">
            <v>I65</v>
          </cell>
          <cell r="I3813">
            <v>2167135.5497520007</v>
          </cell>
        </row>
        <row r="3814">
          <cell r="C3814" t="str">
            <v>2002</v>
          </cell>
          <cell r="D3814" t="str">
            <v>RR49420</v>
          </cell>
          <cell r="E3814">
            <v>138382</v>
          </cell>
          <cell r="F3814" t="str">
            <v>A09</v>
          </cell>
          <cell r="G3814" t="str">
            <v>AFS/MRB/A/Accretable Impairments</v>
          </cell>
          <cell r="H3814" t="str">
            <v>I95</v>
          </cell>
          <cell r="I3814">
            <v>105014.88888999999</v>
          </cell>
        </row>
        <row r="3815">
          <cell r="C3815" t="str">
            <v>2002</v>
          </cell>
          <cell r="D3815" t="str">
            <v>RR49420</v>
          </cell>
          <cell r="E3815">
            <v>138382</v>
          </cell>
          <cell r="F3815" t="str">
            <v>A09</v>
          </cell>
          <cell r="G3815" t="str">
            <v>AFS/REMIC/A/Accretable Impairments</v>
          </cell>
          <cell r="H3815" t="str">
            <v>I60</v>
          </cell>
          <cell r="I3815">
            <v>107745.55555600001</v>
          </cell>
        </row>
        <row r="3816">
          <cell r="C3816" t="str">
            <v>2002</v>
          </cell>
          <cell r="D3816" t="str">
            <v>RR49420</v>
          </cell>
          <cell r="E3816">
            <v>138382</v>
          </cell>
          <cell r="F3816" t="str">
            <v>A09</v>
          </cell>
          <cell r="G3816" t="str">
            <v>AFS/MRB/AA/Accretable Impairments</v>
          </cell>
          <cell r="H3816" t="str">
            <v>I94</v>
          </cell>
          <cell r="I3816">
            <v>5826225.2029729998</v>
          </cell>
        </row>
        <row r="3817">
          <cell r="C3817" t="str">
            <v>2002</v>
          </cell>
          <cell r="D3817" t="str">
            <v>RR49420</v>
          </cell>
          <cell r="E3817">
            <v>138382</v>
          </cell>
          <cell r="F3817" t="str">
            <v>A09</v>
          </cell>
          <cell r="G3817" t="str">
            <v>AFS/REMIC/AA/Accretable Impairments</v>
          </cell>
          <cell r="H3817" t="str">
            <v>I59</v>
          </cell>
          <cell r="I3817">
            <v>226458.62233600003</v>
          </cell>
        </row>
        <row r="3818">
          <cell r="C3818" t="str">
            <v>2002</v>
          </cell>
          <cell r="D3818" t="str">
            <v>RR49420</v>
          </cell>
          <cell r="E3818">
            <v>138382</v>
          </cell>
          <cell r="F3818" t="str">
            <v>A09</v>
          </cell>
          <cell r="G3818" t="str">
            <v>AFS/IO/AAA/Accretable Impairments</v>
          </cell>
          <cell r="H3818" t="str">
            <v>I80</v>
          </cell>
          <cell r="I3818">
            <v>5058921.2561480002</v>
          </cell>
        </row>
        <row r="3819">
          <cell r="C3819" t="str">
            <v>2002</v>
          </cell>
          <cell r="D3819" t="str">
            <v>RR49420</v>
          </cell>
          <cell r="E3819">
            <v>138382</v>
          </cell>
          <cell r="F3819" t="str">
            <v>A09</v>
          </cell>
          <cell r="G3819" t="str">
            <v>AFS/MBS/AAA/Accretable Impairments</v>
          </cell>
          <cell r="H3819" t="str">
            <v>I33</v>
          </cell>
          <cell r="I3819">
            <v>11832.693539</v>
          </cell>
        </row>
        <row r="3820">
          <cell r="C3820" t="str">
            <v>2002</v>
          </cell>
          <cell r="D3820" t="str">
            <v>RR49420</v>
          </cell>
          <cell r="E3820">
            <v>138382</v>
          </cell>
          <cell r="F3820" t="str">
            <v>A09</v>
          </cell>
          <cell r="G3820" t="str">
            <v>AFS/Mega/AAA/Accretable Impairments</v>
          </cell>
          <cell r="H3820" t="str">
            <v>I44</v>
          </cell>
          <cell r="I3820">
            <v>235.41225399999999</v>
          </cell>
        </row>
        <row r="3821">
          <cell r="C3821" t="str">
            <v>2002</v>
          </cell>
          <cell r="D3821" t="str">
            <v>RR49420</v>
          </cell>
          <cell r="E3821">
            <v>138382</v>
          </cell>
          <cell r="F3821" t="str">
            <v>A09</v>
          </cell>
          <cell r="G3821" t="str">
            <v>AFS/MRB/AAA/Accretable Impairments</v>
          </cell>
          <cell r="H3821" t="str">
            <v>I93</v>
          </cell>
          <cell r="I3821">
            <v>95465.833333000002</v>
          </cell>
        </row>
        <row r="3822">
          <cell r="C3822" t="str">
            <v>2002</v>
          </cell>
          <cell r="D3822" t="str">
            <v>RR49420</v>
          </cell>
          <cell r="E3822">
            <v>138382</v>
          </cell>
          <cell r="F3822" t="str">
            <v>A09</v>
          </cell>
          <cell r="G3822" t="str">
            <v>AFS/REMIC/AAA/Accretable Impairments</v>
          </cell>
          <cell r="H3822" t="str">
            <v>I58</v>
          </cell>
          <cell r="I3822">
            <v>465691.14057199995</v>
          </cell>
        </row>
        <row r="3823">
          <cell r="C3823" t="str">
            <v>2002</v>
          </cell>
          <cell r="D3823" t="str">
            <v>RR49420</v>
          </cell>
          <cell r="E3823">
            <v>138382</v>
          </cell>
          <cell r="F3823" t="str">
            <v>A09</v>
          </cell>
          <cell r="G3823" t="str">
            <v>AFS/REMIC/B/Accretable Impairments</v>
          </cell>
          <cell r="H3823" t="str">
            <v>I63</v>
          </cell>
          <cell r="I3823">
            <v>240916.66666700001</v>
          </cell>
        </row>
        <row r="3824">
          <cell r="C3824" t="str">
            <v>2002</v>
          </cell>
          <cell r="D3824" t="str">
            <v>RR49420</v>
          </cell>
          <cell r="E3824">
            <v>138382</v>
          </cell>
          <cell r="F3824" t="str">
            <v>A09</v>
          </cell>
          <cell r="G3824" t="str">
            <v>AFS/REMIC/BBB/Accretable Impairments</v>
          </cell>
          <cell r="H3824" t="str">
            <v>I61</v>
          </cell>
          <cell r="I3824">
            <v>275333.33333300002</v>
          </cell>
        </row>
        <row r="3825">
          <cell r="C3825" t="str">
            <v>2002</v>
          </cell>
          <cell r="D3825" t="str">
            <v>RR49420</v>
          </cell>
          <cell r="E3825">
            <v>138382</v>
          </cell>
          <cell r="F3825" t="str">
            <v>A09</v>
          </cell>
          <cell r="G3825" t="str">
            <v>AFS/MRB/Unrated/Accretable Impairments</v>
          </cell>
          <cell r="H3825" t="str">
            <v>I100</v>
          </cell>
          <cell r="I3825">
            <v>5320518.1817289991</v>
          </cell>
        </row>
        <row r="3826">
          <cell r="C3826" t="str">
            <v>2002</v>
          </cell>
          <cell r="D3826" t="str">
            <v>RR49420</v>
          </cell>
          <cell r="E3826">
            <v>138382</v>
          </cell>
          <cell r="F3826" t="str">
            <v>A09</v>
          </cell>
          <cell r="G3826" t="str">
            <v>AFS/REMIC/Unrated/Accretable Impairments</v>
          </cell>
          <cell r="H3826" t="str">
            <v>I65</v>
          </cell>
          <cell r="I3826">
            <v>1316681.3718600003</v>
          </cell>
        </row>
        <row r="3827">
          <cell r="C3827" t="str">
            <v>2002</v>
          </cell>
          <cell r="D3827" t="str">
            <v>RR49420</v>
          </cell>
          <cell r="E3827">
            <v>138382</v>
          </cell>
          <cell r="F3827" t="str">
            <v>A09</v>
          </cell>
          <cell r="G3827" t="str">
            <v>AFS/MBS/Unrated/Accretable Impairments</v>
          </cell>
          <cell r="H3827" t="str">
            <v>I40</v>
          </cell>
          <cell r="I3827">
            <v>16572.666885999999</v>
          </cell>
        </row>
        <row r="3828">
          <cell r="C3828" t="str">
            <v>2002</v>
          </cell>
          <cell r="D3828" t="str">
            <v>RR49420</v>
          </cell>
          <cell r="E3828">
            <v>138382</v>
          </cell>
          <cell r="F3828" t="str">
            <v>A13 - AFS</v>
          </cell>
          <cell r="G3828" t="str">
            <v>Fannie/1-5 Years/IO/Amortized Cost</v>
          </cell>
          <cell r="H3828" t="str">
            <v>J35</v>
          </cell>
          <cell r="I3828">
            <v>137890.60648299998</v>
          </cell>
        </row>
        <row r="3829">
          <cell r="C3829" t="str">
            <v>2002</v>
          </cell>
          <cell r="D3829" t="str">
            <v>RR49420</v>
          </cell>
          <cell r="E3829">
            <v>138382</v>
          </cell>
          <cell r="F3829" t="str">
            <v>A13 - AFS</v>
          </cell>
          <cell r="G3829" t="str">
            <v>Fannie/5-10 Years/IO/Amortized Cost</v>
          </cell>
          <cell r="H3829" t="str">
            <v>M35</v>
          </cell>
          <cell r="I3829">
            <v>9243.3203319999993</v>
          </cell>
        </row>
        <row r="3830">
          <cell r="C3830" t="str">
            <v>2002</v>
          </cell>
          <cell r="D3830" t="str">
            <v>RR49420</v>
          </cell>
          <cell r="E3830">
            <v>138382</v>
          </cell>
          <cell r="F3830" t="str">
            <v>A13 - AFS</v>
          </cell>
          <cell r="G3830" t="str">
            <v>Fannie/5-10 Years/Mega/Amortized Cost</v>
          </cell>
          <cell r="H3830" t="str">
            <v>M33</v>
          </cell>
          <cell r="I3830">
            <v>235.41225399999999</v>
          </cell>
        </row>
        <row r="3831">
          <cell r="C3831" t="str">
            <v>2002</v>
          </cell>
          <cell r="D3831" t="str">
            <v>RR49420</v>
          </cell>
          <cell r="E3831">
            <v>138382</v>
          </cell>
          <cell r="F3831" t="str">
            <v>A13 - AFS</v>
          </cell>
          <cell r="G3831" t="str">
            <v>Fannie/5-10 Years/Remic/Amortized Cost</v>
          </cell>
          <cell r="H3831" t="str">
            <v>M34</v>
          </cell>
          <cell r="I3831">
            <v>7028.1775820000003</v>
          </cell>
        </row>
        <row r="3832">
          <cell r="C3832" t="str">
            <v>2002</v>
          </cell>
          <cell r="D3832" t="str">
            <v>RR49420</v>
          </cell>
          <cell r="E3832">
            <v>138382</v>
          </cell>
          <cell r="F3832" t="str">
            <v>A13 - AFS</v>
          </cell>
          <cell r="G3832" t="str">
            <v>Fannie/Greater Than 10Years/IO/Amortized Cost</v>
          </cell>
          <cell r="H3832" t="str">
            <v>P35</v>
          </cell>
          <cell r="I3832">
            <v>4773535.9095790004</v>
          </cell>
        </row>
        <row r="3833">
          <cell r="C3833" t="str">
            <v>2002</v>
          </cell>
          <cell r="D3833" t="str">
            <v>RR49420</v>
          </cell>
          <cell r="E3833">
            <v>138382</v>
          </cell>
          <cell r="F3833" t="str">
            <v>A13 - AFS</v>
          </cell>
          <cell r="G3833" t="str">
            <v>Fannie/Greater Than 10Years/MBS/Amortized Cost</v>
          </cell>
          <cell r="H3833" t="str">
            <v>P32</v>
          </cell>
          <cell r="I3833">
            <v>11832.693539</v>
          </cell>
        </row>
        <row r="3834">
          <cell r="C3834" t="str">
            <v>2002</v>
          </cell>
          <cell r="D3834" t="str">
            <v>RR49420</v>
          </cell>
          <cell r="E3834">
            <v>138382</v>
          </cell>
          <cell r="F3834" t="str">
            <v>A13 - AFS</v>
          </cell>
          <cell r="G3834" t="str">
            <v>Fannie/Greater Than 10Years/REMIC/Amortized Cost</v>
          </cell>
          <cell r="H3834" t="str">
            <v>P34</v>
          </cell>
          <cell r="I3834">
            <v>359860.33482300001</v>
          </cell>
        </row>
        <row r="3835">
          <cell r="C3835" t="str">
            <v>2002</v>
          </cell>
          <cell r="D3835" t="str">
            <v>RR49420</v>
          </cell>
          <cell r="E3835">
            <v>138382</v>
          </cell>
          <cell r="F3835" t="str">
            <v>A13 - AFS</v>
          </cell>
          <cell r="G3835" t="str">
            <v>Other/Greater Than 10Years/IO/Amortized Cost</v>
          </cell>
          <cell r="H3835" t="str">
            <v>P43</v>
          </cell>
          <cell r="I3835">
            <v>138251.419754</v>
          </cell>
        </row>
        <row r="3836">
          <cell r="C3836" t="str">
            <v>2002</v>
          </cell>
          <cell r="D3836" t="str">
            <v>RR49420</v>
          </cell>
          <cell r="E3836">
            <v>138382</v>
          </cell>
          <cell r="F3836" t="str">
            <v>A13 - AFS</v>
          </cell>
          <cell r="G3836" t="str">
            <v>Other/Greater Than 10Years/REMIC/Amortized Cost</v>
          </cell>
          <cell r="H3836" t="str">
            <v>P42</v>
          </cell>
          <cell r="I3836">
            <v>98802.628166999988</v>
          </cell>
        </row>
        <row r="3837">
          <cell r="C3837" t="str">
            <v>2002</v>
          </cell>
          <cell r="D3837" t="str">
            <v>RR49420</v>
          </cell>
          <cell r="E3837">
            <v>138382</v>
          </cell>
          <cell r="F3837" t="str">
            <v>A13 - AFS</v>
          </cell>
          <cell r="G3837" t="str">
            <v>Private/Less Than 1 Year/MRB-Non Taxable/Amortized Cost</v>
          </cell>
          <cell r="H3837" t="str">
            <v>G49</v>
          </cell>
          <cell r="I3837">
            <v>4946.6666660000001</v>
          </cell>
        </row>
        <row r="3838">
          <cell r="C3838" t="str">
            <v>2002</v>
          </cell>
          <cell r="D3838" t="str">
            <v>RR49420</v>
          </cell>
          <cell r="E3838">
            <v>138382</v>
          </cell>
          <cell r="F3838" t="str">
            <v>A13 - AFS</v>
          </cell>
          <cell r="G3838" t="str">
            <v>Private/1-5 Years/MRB Taxable/Amortized Cost</v>
          </cell>
          <cell r="H3838" t="str">
            <v>J48</v>
          </cell>
          <cell r="I3838">
            <v>59062.461111000004</v>
          </cell>
        </row>
        <row r="3839">
          <cell r="C3839" t="str">
            <v>2002</v>
          </cell>
          <cell r="D3839" t="str">
            <v>RR49420</v>
          </cell>
          <cell r="E3839">
            <v>138382</v>
          </cell>
          <cell r="F3839" t="str">
            <v>A13 - AFS</v>
          </cell>
          <cell r="G3839" t="str">
            <v>Private/1-5 Years/MRB Non-Taxable/Amortized Cost</v>
          </cell>
          <cell r="H3839" t="str">
            <v>J49</v>
          </cell>
          <cell r="I3839">
            <v>2045.002211</v>
          </cell>
        </row>
        <row r="3840">
          <cell r="C3840" t="str">
            <v>2002</v>
          </cell>
          <cell r="D3840" t="str">
            <v>RR49420</v>
          </cell>
          <cell r="E3840">
            <v>138382</v>
          </cell>
          <cell r="F3840" t="str">
            <v>A13 - AFS</v>
          </cell>
          <cell r="G3840" t="str">
            <v>Private/5-10 Years/MRB Taxable/Amortized Cost</v>
          </cell>
          <cell r="H3840" t="str">
            <v>M48</v>
          </cell>
          <cell r="I3840">
            <v>62450.220218999988</v>
          </cell>
        </row>
        <row r="3841">
          <cell r="C3841" t="str">
            <v>2002</v>
          </cell>
          <cell r="D3841" t="str">
            <v>RR49420</v>
          </cell>
          <cell r="E3841">
            <v>138382</v>
          </cell>
          <cell r="F3841" t="str">
            <v>A13 - AFS</v>
          </cell>
          <cell r="G3841" t="str">
            <v>Private/Greater Than 10Years/MBS/Amortized Cost</v>
          </cell>
          <cell r="H3841" t="str">
            <v>P52</v>
          </cell>
          <cell r="I3841">
            <v>16572.666885999999</v>
          </cell>
        </row>
        <row r="3842">
          <cell r="C3842" t="str">
            <v>2002</v>
          </cell>
          <cell r="D3842" t="str">
            <v>RR49420</v>
          </cell>
          <cell r="E3842">
            <v>138382</v>
          </cell>
          <cell r="F3842" t="str">
            <v>A13 - AFS</v>
          </cell>
          <cell r="G3842" t="str">
            <v>Private/Greater Than 10Years/MRB Non-Taxable/Amortized Cost</v>
          </cell>
          <cell r="H3842" t="str">
            <v>P49</v>
          </cell>
          <cell r="I3842">
            <v>560868.07277099998</v>
          </cell>
        </row>
        <row r="3843">
          <cell r="C3843" t="str">
            <v>2002</v>
          </cell>
          <cell r="D3843" t="str">
            <v>RR49420</v>
          </cell>
          <cell r="E3843">
            <v>138382</v>
          </cell>
          <cell r="F3843" t="str">
            <v>A13 - AFS</v>
          </cell>
          <cell r="G3843" t="str">
            <v>Private/Greater Than 10Years/MRB Taxable/Amortized Cost</v>
          </cell>
          <cell r="H3843" t="str">
            <v>P48</v>
          </cell>
          <cell r="I3843">
            <v>10657851.683946999</v>
          </cell>
        </row>
        <row r="3844">
          <cell r="C3844" t="str">
            <v>2002</v>
          </cell>
          <cell r="D3844" t="str">
            <v>RR49420</v>
          </cell>
          <cell r="E3844">
            <v>138382</v>
          </cell>
          <cell r="F3844" t="str">
            <v>A13 - AFS</v>
          </cell>
          <cell r="G3844" t="str">
            <v>Private/Greater Than 10Years/REMIC/Amortized Cost</v>
          </cell>
          <cell r="H3844" t="str">
            <v>P51</v>
          </cell>
          <cell r="I3844">
            <v>2167135.5497520007</v>
          </cell>
        </row>
        <row r="3845">
          <cell r="C3845" t="str">
            <v>2002</v>
          </cell>
          <cell r="D3845" t="str">
            <v>RR49420</v>
          </cell>
          <cell r="E3845">
            <v>138382</v>
          </cell>
          <cell r="F3845" t="str">
            <v>A20</v>
          </cell>
          <cell r="G3845" t="str">
            <v>Fair Value/AFS/Total Mortgage Related Sec</v>
          </cell>
          <cell r="H3845" t="str">
            <v>L42</v>
          </cell>
          <cell r="I3845">
            <v>7720388.7191510005</v>
          </cell>
        </row>
        <row r="3846">
          <cell r="C3846" t="str">
            <v>2002</v>
          </cell>
          <cell r="D3846" t="str">
            <v>RR49420</v>
          </cell>
          <cell r="E3846">
            <v>138382</v>
          </cell>
          <cell r="F3846" t="str">
            <v>A20</v>
          </cell>
          <cell r="G3846" t="str">
            <v>Fair Value/AFS/Less MRB</v>
          </cell>
          <cell r="H3846" t="str">
            <v>L45</v>
          </cell>
          <cell r="I3846">
            <v>11347224.106924998</v>
          </cell>
        </row>
        <row r="3847">
          <cell r="C3847" t="str">
            <v>2002</v>
          </cell>
          <cell r="D3847" t="str">
            <v>RR49420</v>
          </cell>
          <cell r="E3847">
            <v>118301</v>
          </cell>
          <cell r="F3847" t="str">
            <v>A01</v>
          </cell>
          <cell r="G3847" t="str">
            <v>Mark-to-Market/Unrealized Gain/Loss Current Period/Fannie/Stripped MBS</v>
          </cell>
          <cell r="H3847" t="str">
            <v>G458</v>
          </cell>
          <cell r="I3847">
            <v>-4920669.8363939999</v>
          </cell>
        </row>
        <row r="3848">
          <cell r="C3848" t="str">
            <v>2002</v>
          </cell>
          <cell r="D3848" t="str">
            <v>RR49420</v>
          </cell>
          <cell r="E3848">
            <v>118301</v>
          </cell>
          <cell r="F3848" t="str">
            <v>A01</v>
          </cell>
          <cell r="G3848" t="str">
            <v>Mark-to-Market/Unrealized Gain/Loss Current Period/Fannie/ MBS</v>
          </cell>
          <cell r="H3848" t="str">
            <v>D458</v>
          </cell>
          <cell r="I3848">
            <v>-11832.693539</v>
          </cell>
        </row>
        <row r="3849">
          <cell r="C3849" t="str">
            <v>2002</v>
          </cell>
          <cell r="D3849" t="str">
            <v>RR49420</v>
          </cell>
          <cell r="E3849">
            <v>118301</v>
          </cell>
          <cell r="F3849" t="str">
            <v>A01</v>
          </cell>
          <cell r="G3849" t="str">
            <v>Mark-to-Market/Unrealized Gain/Loss Current Period/Fannie/ Mega</v>
          </cell>
          <cell r="H3849" t="str">
            <v>E458</v>
          </cell>
          <cell r="I3849">
            <v>-235.41225399999999</v>
          </cell>
        </row>
        <row r="3850">
          <cell r="C3850" t="str">
            <v>2002</v>
          </cell>
          <cell r="D3850" t="str">
            <v>RR49420</v>
          </cell>
          <cell r="E3850">
            <v>118301</v>
          </cell>
          <cell r="F3850" t="str">
            <v>A01</v>
          </cell>
          <cell r="G3850" t="str">
            <v>Mark-to-Market/Unrealized Gain/Loss Current Period/Fannie/ REMIC</v>
          </cell>
          <cell r="H3850" t="str">
            <v>F458</v>
          </cell>
          <cell r="I3850">
            <v>-366888.51240500004</v>
          </cell>
        </row>
        <row r="3851">
          <cell r="C3851" t="str">
            <v>2002</v>
          </cell>
          <cell r="D3851" t="str">
            <v>RR49420</v>
          </cell>
          <cell r="E3851">
            <v>118301</v>
          </cell>
          <cell r="F3851" t="str">
            <v>A01</v>
          </cell>
          <cell r="G3851" t="str">
            <v>Mark-to-Market/Unrealized Gain/Loss Current Period/Other Issuers/Stripped MBS</v>
          </cell>
          <cell r="H3851" t="str">
            <v>M458</v>
          </cell>
          <cell r="I3851">
            <v>-138251.419754</v>
          </cell>
        </row>
        <row r="3852">
          <cell r="C3852" t="str">
            <v>2002</v>
          </cell>
          <cell r="D3852" t="str">
            <v>RR49420</v>
          </cell>
          <cell r="E3852">
            <v>118301</v>
          </cell>
          <cell r="F3852" t="str">
            <v>A01</v>
          </cell>
          <cell r="G3852" t="str">
            <v>Mark-to-Market/Unrealized Gain/Loss Current Period/Other Issuers/ REMIC</v>
          </cell>
          <cell r="H3852" t="str">
            <v>L458</v>
          </cell>
          <cell r="I3852">
            <v>-98802.628166999988</v>
          </cell>
        </row>
        <row r="3853">
          <cell r="C3853" t="str">
            <v>2002</v>
          </cell>
          <cell r="D3853" t="str">
            <v>RR49420</v>
          </cell>
          <cell r="E3853">
            <v>118301</v>
          </cell>
          <cell r="F3853" t="str">
            <v>A01</v>
          </cell>
          <cell r="G3853" t="str">
            <v>Mark-to-Market/Unrealized Gain/Loss Current Period/Private/ MBS</v>
          </cell>
          <cell r="H3853" t="str">
            <v>J458</v>
          </cell>
          <cell r="I3853">
            <v>-16572.666885999999</v>
          </cell>
        </row>
        <row r="3854">
          <cell r="C3854" t="str">
            <v>2002</v>
          </cell>
          <cell r="D3854" t="str">
            <v>RR49420</v>
          </cell>
          <cell r="E3854">
            <v>118301</v>
          </cell>
          <cell r="F3854" t="str">
            <v>A01</v>
          </cell>
          <cell r="G3854" t="str">
            <v>Mark-to-Market/Unrealized Gain/Loss Current Period/Private/ MRB Non Taxable</v>
          </cell>
          <cell r="H3854" t="str">
            <v>P458</v>
          </cell>
          <cell r="I3854">
            <v>-624877.20054800005</v>
          </cell>
        </row>
        <row r="3855">
          <cell r="C3855" t="str">
            <v>2002</v>
          </cell>
          <cell r="D3855" t="str">
            <v>RR49420</v>
          </cell>
          <cell r="E3855">
            <v>118301</v>
          </cell>
          <cell r="F3855" t="str">
            <v>A01</v>
          </cell>
          <cell r="G3855" t="str">
            <v>Mark-to-Market/Unrealized Gain/Loss Current Period/Private/ MRB Taxable</v>
          </cell>
          <cell r="H3855" t="str">
            <v>O458</v>
          </cell>
          <cell r="I3855">
            <v>-10722346.906376997</v>
          </cell>
        </row>
        <row r="3856">
          <cell r="C3856" t="str">
            <v>2002</v>
          </cell>
          <cell r="D3856" t="str">
            <v>RR49420</v>
          </cell>
          <cell r="E3856">
            <v>118301</v>
          </cell>
          <cell r="F3856" t="str">
            <v>A01</v>
          </cell>
          <cell r="G3856" t="str">
            <v>Mark-to-Market/Unrealized Gain/Loss Current Period/Private/ REMIC</v>
          </cell>
          <cell r="H3856" t="str">
            <v>R458</v>
          </cell>
          <cell r="I3856">
            <v>-2167135.5497520007</v>
          </cell>
        </row>
        <row r="3857">
          <cell r="C3857" t="str">
            <v>2002</v>
          </cell>
          <cell r="D3857" t="str">
            <v>RR49420</v>
          </cell>
          <cell r="E3857">
            <v>118301</v>
          </cell>
          <cell r="F3857" t="str">
            <v>A07</v>
          </cell>
          <cell r="G3857" t="str">
            <v>AFS/Fannie/IO/Gross Unrealized Loss</v>
          </cell>
          <cell r="H3857" t="str">
            <v>L35</v>
          </cell>
          <cell r="I3857">
            <v>-4920669.8363939999</v>
          </cell>
        </row>
        <row r="3858">
          <cell r="C3858" t="str">
            <v>2002</v>
          </cell>
          <cell r="D3858" t="str">
            <v>RR49420</v>
          </cell>
          <cell r="E3858">
            <v>118301</v>
          </cell>
          <cell r="F3858" t="str">
            <v>A07</v>
          </cell>
          <cell r="G3858" t="str">
            <v>AFS/Fannie/ MBS/Gross Unrealized Loss</v>
          </cell>
          <cell r="H3858" t="str">
            <v>L32</v>
          </cell>
          <cell r="I3858">
            <v>-11832.693539</v>
          </cell>
        </row>
        <row r="3859">
          <cell r="C3859" t="str">
            <v>2002</v>
          </cell>
          <cell r="D3859" t="str">
            <v>RR49420</v>
          </cell>
          <cell r="E3859">
            <v>118301</v>
          </cell>
          <cell r="F3859" t="str">
            <v>A07</v>
          </cell>
          <cell r="G3859" t="str">
            <v>AFS/Fannie/ Mega/Gross Unrealized Loss</v>
          </cell>
          <cell r="H3859" t="str">
            <v>L33</v>
          </cell>
          <cell r="I3859">
            <v>-235.41225399999999</v>
          </cell>
        </row>
        <row r="3860">
          <cell r="C3860" t="str">
            <v>2002</v>
          </cell>
          <cell r="D3860" t="str">
            <v>RR49420</v>
          </cell>
          <cell r="E3860">
            <v>118301</v>
          </cell>
          <cell r="F3860" t="str">
            <v>A07</v>
          </cell>
          <cell r="G3860" t="str">
            <v>AFS/Fannie/ REMIC/Gross Unrealized Loss</v>
          </cell>
          <cell r="H3860" t="str">
            <v>L34</v>
          </cell>
          <cell r="I3860">
            <v>-366888.51240500004</v>
          </cell>
        </row>
        <row r="3861">
          <cell r="C3861" t="str">
            <v>2002</v>
          </cell>
          <cell r="D3861" t="str">
            <v>RR49420</v>
          </cell>
          <cell r="E3861">
            <v>118301</v>
          </cell>
          <cell r="F3861" t="str">
            <v>A07</v>
          </cell>
          <cell r="G3861" t="str">
            <v>AFS/Other Issuers/IO/Gross Unrealized Loss</v>
          </cell>
          <cell r="H3861" t="str">
            <v>L50</v>
          </cell>
          <cell r="I3861">
            <v>-138251.419754</v>
          </cell>
        </row>
        <row r="3862">
          <cell r="C3862" t="str">
            <v>2002</v>
          </cell>
          <cell r="D3862" t="str">
            <v>RR49420</v>
          </cell>
          <cell r="E3862">
            <v>118301</v>
          </cell>
          <cell r="F3862" t="str">
            <v>A07</v>
          </cell>
          <cell r="G3862" t="str">
            <v>AFS/Other Issuers/ REMIC/Gross Unrealized Loss</v>
          </cell>
          <cell r="H3862" t="str">
            <v>L49</v>
          </cell>
          <cell r="I3862">
            <v>-98802.628166999988</v>
          </cell>
        </row>
        <row r="3863">
          <cell r="C3863" t="str">
            <v>2002</v>
          </cell>
          <cell r="D3863" t="str">
            <v>RR49420</v>
          </cell>
          <cell r="E3863">
            <v>118301</v>
          </cell>
          <cell r="F3863" t="str">
            <v>A07</v>
          </cell>
          <cell r="G3863" t="str">
            <v>AFS/Private/ MBS/Gross Unrealized Loss</v>
          </cell>
          <cell r="H3863" t="str">
            <v>L66</v>
          </cell>
          <cell r="I3863">
            <v>-16572.666885999999</v>
          </cell>
        </row>
        <row r="3864">
          <cell r="C3864" t="str">
            <v>2002</v>
          </cell>
          <cell r="D3864" t="str">
            <v>RR49420</v>
          </cell>
          <cell r="E3864">
            <v>118301</v>
          </cell>
          <cell r="F3864" t="str">
            <v>A07</v>
          </cell>
          <cell r="G3864" t="str">
            <v>AFS/Private/ MRB Non Taxable/Gross Unrealized Loss</v>
          </cell>
          <cell r="H3864" t="str">
            <v>L63</v>
          </cell>
          <cell r="I3864">
            <v>-624877.20054800005</v>
          </cell>
        </row>
        <row r="3865">
          <cell r="C3865" t="str">
            <v>2002</v>
          </cell>
          <cell r="D3865" t="str">
            <v>RR49420</v>
          </cell>
          <cell r="E3865">
            <v>118301</v>
          </cell>
          <cell r="F3865" t="str">
            <v>A07</v>
          </cell>
          <cell r="G3865" t="str">
            <v>AFS/Private/ MRB Taxable/Gross Unrealized Loss</v>
          </cell>
          <cell r="H3865" t="str">
            <v>L62</v>
          </cell>
          <cell r="I3865">
            <v>-10722346.906376997</v>
          </cell>
        </row>
        <row r="3866">
          <cell r="C3866" t="str">
            <v>2002</v>
          </cell>
          <cell r="D3866" t="str">
            <v>RR49420</v>
          </cell>
          <cell r="E3866">
            <v>118301</v>
          </cell>
          <cell r="F3866" t="str">
            <v>A07</v>
          </cell>
          <cell r="G3866" t="str">
            <v>AFS/Private/ REMIC/Gross Unrealized Loss</v>
          </cell>
          <cell r="H3866" t="str">
            <v>L65</v>
          </cell>
          <cell r="I3866">
            <v>-2167135.5497520007</v>
          </cell>
        </row>
        <row r="3867">
          <cell r="C3867" t="str">
            <v>2002</v>
          </cell>
          <cell r="D3867" t="str">
            <v>RR49420</v>
          </cell>
          <cell r="E3867">
            <v>118301</v>
          </cell>
          <cell r="F3867" t="str">
            <v>A07</v>
          </cell>
          <cell r="G3867" t="str">
            <v>AFS/Fannie/IO/Gross Unrealized Loss/ &lt; 12 months</v>
          </cell>
          <cell r="H3867" t="str">
            <v>N35</v>
          </cell>
          <cell r="I3867">
            <v>-4920669.8363939999</v>
          </cell>
        </row>
        <row r="3868">
          <cell r="C3868" t="str">
            <v>2002</v>
          </cell>
          <cell r="D3868" t="str">
            <v>RR49420</v>
          </cell>
          <cell r="E3868">
            <v>118301</v>
          </cell>
          <cell r="F3868" t="str">
            <v>A07</v>
          </cell>
          <cell r="G3868" t="str">
            <v>AFS/Fannie/ MBS/Gross Unrealized Loss/ &lt; 12 months</v>
          </cell>
          <cell r="H3868" t="str">
            <v>N32</v>
          </cell>
          <cell r="I3868">
            <v>-11832.693539</v>
          </cell>
        </row>
        <row r="3869">
          <cell r="C3869" t="str">
            <v>2002</v>
          </cell>
          <cell r="D3869" t="str">
            <v>RR49420</v>
          </cell>
          <cell r="E3869">
            <v>118301</v>
          </cell>
          <cell r="F3869" t="str">
            <v>A07</v>
          </cell>
          <cell r="G3869" t="str">
            <v>AFS/Fannie/ Mega/Gross Unrealized Loss/ &lt; 12 months</v>
          </cell>
          <cell r="H3869" t="str">
            <v>N33</v>
          </cell>
          <cell r="I3869">
            <v>-235.41225399999999</v>
          </cell>
        </row>
        <row r="3870">
          <cell r="C3870" t="str">
            <v>2002</v>
          </cell>
          <cell r="D3870" t="str">
            <v>RR49420</v>
          </cell>
          <cell r="E3870">
            <v>118301</v>
          </cell>
          <cell r="F3870" t="str">
            <v>A07</v>
          </cell>
          <cell r="G3870" t="str">
            <v>AFS/Fannie/ REMIC/Gross Unrealized Loss/ &lt; 12 months</v>
          </cell>
          <cell r="H3870" t="str">
            <v>N34</v>
          </cell>
          <cell r="I3870">
            <v>-345248.39892400004</v>
          </cell>
        </row>
        <row r="3871">
          <cell r="C3871" t="str">
            <v>2002</v>
          </cell>
          <cell r="D3871" t="str">
            <v>RR49420</v>
          </cell>
          <cell r="E3871">
            <v>118301</v>
          </cell>
          <cell r="F3871" t="str">
            <v>A07</v>
          </cell>
          <cell r="G3871" t="str">
            <v>AFS/Other Issuers/IO/Gross Unrealized Loss/ &lt; 12 months</v>
          </cell>
          <cell r="H3871" t="str">
            <v>N50</v>
          </cell>
          <cell r="I3871">
            <v>-138251.419754</v>
          </cell>
        </row>
        <row r="3872">
          <cell r="C3872" t="str">
            <v>2002</v>
          </cell>
          <cell r="D3872" t="str">
            <v>RR49420</v>
          </cell>
          <cell r="E3872">
            <v>118301</v>
          </cell>
          <cell r="F3872" t="str">
            <v>A07</v>
          </cell>
          <cell r="G3872" t="str">
            <v>AFS/Other Issuers/ REMIC/Gross Unrealized Loss/ &lt; 12 months</v>
          </cell>
          <cell r="H3872" t="str">
            <v>N49</v>
          </cell>
          <cell r="I3872">
            <v>-98802.628166999988</v>
          </cell>
        </row>
        <row r="3873">
          <cell r="C3873" t="str">
            <v>2002</v>
          </cell>
          <cell r="D3873" t="str">
            <v>RR49420</v>
          </cell>
          <cell r="E3873">
            <v>118301</v>
          </cell>
          <cell r="F3873" t="str">
            <v>A07</v>
          </cell>
          <cell r="G3873" t="str">
            <v>AFS/Private/ MBS/Gross Unrealized Loss/ &lt; 12 months</v>
          </cell>
          <cell r="H3873" t="str">
            <v>N66</v>
          </cell>
          <cell r="I3873">
            <v>-16572.666885999999</v>
          </cell>
        </row>
        <row r="3874">
          <cell r="C3874" t="str">
            <v>2002</v>
          </cell>
          <cell r="D3874" t="str">
            <v>RR49420</v>
          </cell>
          <cell r="E3874">
            <v>118301</v>
          </cell>
          <cell r="F3874" t="str">
            <v>A07</v>
          </cell>
          <cell r="G3874" t="str">
            <v>AFS/Private/ MRB Non Taxable/Gross Unrealized Loss/ &lt; 12 months</v>
          </cell>
          <cell r="H3874" t="str">
            <v>N63</v>
          </cell>
          <cell r="I3874">
            <v>-502010.91952000005</v>
          </cell>
        </row>
        <row r="3875">
          <cell r="C3875" t="str">
            <v>2002</v>
          </cell>
          <cell r="D3875" t="str">
            <v>RR49420</v>
          </cell>
          <cell r="E3875">
            <v>118301</v>
          </cell>
          <cell r="F3875" t="str">
            <v>A07</v>
          </cell>
          <cell r="G3875" t="str">
            <v>AFS/Private/ MRB Taxable/Gross Unrealized Loss/ &lt; 12 months</v>
          </cell>
          <cell r="H3875" t="str">
            <v>N62</v>
          </cell>
          <cell r="I3875">
            <v>-9385167.5714069977</v>
          </cell>
        </row>
        <row r="3876">
          <cell r="C3876" t="str">
            <v>2002</v>
          </cell>
          <cell r="D3876" t="str">
            <v>RR49420</v>
          </cell>
          <cell r="E3876">
            <v>118301</v>
          </cell>
          <cell r="F3876" t="str">
            <v>A07</v>
          </cell>
          <cell r="G3876" t="str">
            <v>AFS/Private/ REMIC/Gross Unrealized Loss/ &lt; 12 months</v>
          </cell>
          <cell r="H3876" t="str">
            <v>N65</v>
          </cell>
          <cell r="I3876">
            <v>-2167135.5497520007</v>
          </cell>
        </row>
        <row r="3877">
          <cell r="C3877" t="str">
            <v>2002</v>
          </cell>
          <cell r="D3877" t="str">
            <v>RR49420</v>
          </cell>
          <cell r="E3877">
            <v>118301</v>
          </cell>
          <cell r="F3877" t="str">
            <v>A07</v>
          </cell>
          <cell r="G3877" t="str">
            <v>AFS/Fannie/ REMIC/Gross Unrealized Loss/ &gt; 12 months</v>
          </cell>
          <cell r="H3877" t="str">
            <v>O34</v>
          </cell>
          <cell r="I3877">
            <v>-21640.113481</v>
          </cell>
        </row>
        <row r="3878">
          <cell r="C3878" t="str">
            <v>2002</v>
          </cell>
          <cell r="D3878" t="str">
            <v>RR49420</v>
          </cell>
          <cell r="E3878">
            <v>118301</v>
          </cell>
          <cell r="F3878" t="str">
            <v>A07</v>
          </cell>
          <cell r="G3878" t="str">
            <v>AFS/Private/ MRB Non Taxable/Gross Unrealized Loss/ &gt; 12 months</v>
          </cell>
          <cell r="H3878" t="str">
            <v>O63</v>
          </cell>
          <cell r="I3878">
            <v>-122866.281028</v>
          </cell>
        </row>
        <row r="3879">
          <cell r="C3879" t="str">
            <v>2002</v>
          </cell>
          <cell r="D3879" t="str">
            <v>RR49420</v>
          </cell>
          <cell r="E3879">
            <v>118301</v>
          </cell>
          <cell r="F3879" t="str">
            <v>A07</v>
          </cell>
          <cell r="G3879" t="str">
            <v>AFS/Private/ MRB Taxable/Gross Unrealized Loss/ &gt; 12 months</v>
          </cell>
          <cell r="H3879" t="str">
            <v>O62</v>
          </cell>
          <cell r="I3879">
            <v>-1337179.33497</v>
          </cell>
        </row>
        <row r="3880">
          <cell r="C3880" t="str">
            <v>2002</v>
          </cell>
          <cell r="D3880" t="str">
            <v>RR49420</v>
          </cell>
          <cell r="E3880">
            <v>118301</v>
          </cell>
          <cell r="F3880" t="str">
            <v>A09</v>
          </cell>
          <cell r="G3880" t="str">
            <v>AFS/MRB/A/Gross Unrealized Loss</v>
          </cell>
          <cell r="H3880" t="str">
            <v>L95</v>
          </cell>
          <cell r="I3880">
            <v>-105014.88888999999</v>
          </cell>
        </row>
        <row r="3881">
          <cell r="C3881" t="str">
            <v>2002</v>
          </cell>
          <cell r="D3881" t="str">
            <v>RR49420</v>
          </cell>
          <cell r="E3881">
            <v>118301</v>
          </cell>
          <cell r="F3881" t="str">
            <v>A09</v>
          </cell>
          <cell r="G3881" t="str">
            <v>AFS/REMIC/A/Gross Unrealized Loss</v>
          </cell>
          <cell r="H3881" t="str">
            <v>L60</v>
          </cell>
          <cell r="I3881">
            <v>-107745.55555600001</v>
          </cell>
        </row>
        <row r="3882">
          <cell r="C3882" t="str">
            <v>2002</v>
          </cell>
          <cell r="D3882" t="str">
            <v>RR49420</v>
          </cell>
          <cell r="E3882">
            <v>118301</v>
          </cell>
          <cell r="F3882" t="str">
            <v>A09</v>
          </cell>
          <cell r="G3882" t="str">
            <v>AFS/MRB/AA/Gross Unrealized Loss</v>
          </cell>
          <cell r="H3882" t="str">
            <v>L94</v>
          </cell>
          <cell r="I3882">
            <v>-5826225.2029729998</v>
          </cell>
        </row>
        <row r="3883">
          <cell r="C3883" t="str">
            <v>2002</v>
          </cell>
          <cell r="D3883" t="str">
            <v>RR49420</v>
          </cell>
          <cell r="E3883">
            <v>118301</v>
          </cell>
          <cell r="F3883" t="str">
            <v>A09</v>
          </cell>
          <cell r="G3883" t="str">
            <v>AFS/REMIC/AA/Gross Unrealized Loss</v>
          </cell>
          <cell r="H3883" t="str">
            <v>L59</v>
          </cell>
          <cell r="I3883">
            <v>-226458.62233600003</v>
          </cell>
        </row>
        <row r="3884">
          <cell r="C3884" t="str">
            <v>2002</v>
          </cell>
          <cell r="D3884" t="str">
            <v>RR49420</v>
          </cell>
          <cell r="E3884">
            <v>118301</v>
          </cell>
          <cell r="F3884" t="str">
            <v>A09</v>
          </cell>
          <cell r="G3884" t="str">
            <v>AFS/IO/AAA/Gross Unrealized Loss</v>
          </cell>
          <cell r="H3884" t="str">
            <v>L80</v>
          </cell>
          <cell r="I3884">
            <v>-5058921.2561480002</v>
          </cell>
        </row>
        <row r="3885">
          <cell r="C3885" t="str">
            <v>2002</v>
          </cell>
          <cell r="D3885" t="str">
            <v>RR49420</v>
          </cell>
          <cell r="E3885">
            <v>118301</v>
          </cell>
          <cell r="F3885" t="str">
            <v>A09</v>
          </cell>
          <cell r="G3885" t="str">
            <v>AFS/MBS/AAA/Gross Unrealized Loss</v>
          </cell>
          <cell r="H3885" t="str">
            <v>L33</v>
          </cell>
          <cell r="I3885">
            <v>-11832.693539</v>
          </cell>
        </row>
        <row r="3886">
          <cell r="C3886" t="str">
            <v>2002</v>
          </cell>
          <cell r="D3886" t="str">
            <v>RR49420</v>
          </cell>
          <cell r="E3886">
            <v>118301</v>
          </cell>
          <cell r="F3886" t="str">
            <v>A09</v>
          </cell>
          <cell r="G3886" t="str">
            <v>AFS/Mega/AAA/Gross Unrealized Loss</v>
          </cell>
          <cell r="H3886" t="str">
            <v>L44</v>
          </cell>
          <cell r="I3886">
            <v>-235.41225399999999</v>
          </cell>
        </row>
        <row r="3887">
          <cell r="C3887" t="str">
            <v>2002</v>
          </cell>
          <cell r="D3887" t="str">
            <v>RR49420</v>
          </cell>
          <cell r="E3887">
            <v>118301</v>
          </cell>
          <cell r="F3887" t="str">
            <v>A09</v>
          </cell>
          <cell r="G3887" t="str">
            <v>AFS/MRB/AAA/Gross Unrealized Loss</v>
          </cell>
          <cell r="H3887" t="str">
            <v>L93</v>
          </cell>
          <cell r="I3887">
            <v>-95465.833333000002</v>
          </cell>
        </row>
        <row r="3888">
          <cell r="C3888" t="str">
            <v>2002</v>
          </cell>
          <cell r="D3888" t="str">
            <v>RR49420</v>
          </cell>
          <cell r="E3888">
            <v>118301</v>
          </cell>
          <cell r="F3888" t="str">
            <v>A09</v>
          </cell>
          <cell r="G3888" t="str">
            <v>AFS/REMIC/AAA/Gross Unrealized Loss</v>
          </cell>
          <cell r="H3888" t="str">
            <v>L58</v>
          </cell>
          <cell r="I3888">
            <v>-465691.14057199995</v>
          </cell>
        </row>
        <row r="3889">
          <cell r="C3889" t="str">
            <v>2002</v>
          </cell>
          <cell r="D3889" t="str">
            <v>RR49420</v>
          </cell>
          <cell r="E3889">
            <v>118301</v>
          </cell>
          <cell r="F3889" t="str">
            <v>A09</v>
          </cell>
          <cell r="G3889" t="str">
            <v>AFS/REMIC/B/Gross Unrealized Loss</v>
          </cell>
          <cell r="H3889" t="str">
            <v>L63</v>
          </cell>
          <cell r="I3889">
            <v>-240916.66666700001</v>
          </cell>
        </row>
        <row r="3890">
          <cell r="C3890" t="str">
            <v>2002</v>
          </cell>
          <cell r="D3890" t="str">
            <v>RR49420</v>
          </cell>
          <cell r="E3890">
            <v>118301</v>
          </cell>
          <cell r="F3890" t="str">
            <v>A09</v>
          </cell>
          <cell r="G3890" t="str">
            <v>AFS/REMIC/BBB/Gross Unrealized Loss</v>
          </cell>
          <cell r="H3890" t="str">
            <v>L61</v>
          </cell>
          <cell r="I3890">
            <v>-275333.33333300002</v>
          </cell>
        </row>
        <row r="3891">
          <cell r="C3891" t="str">
            <v>2002</v>
          </cell>
          <cell r="D3891" t="str">
            <v>RR49420</v>
          </cell>
          <cell r="E3891">
            <v>118301</v>
          </cell>
          <cell r="F3891" t="str">
            <v>A09</v>
          </cell>
          <cell r="G3891" t="str">
            <v>AFS/MRB/Unrated/Gross Unrealized Loss</v>
          </cell>
          <cell r="H3891" t="str">
            <v>L100</v>
          </cell>
          <cell r="I3891">
            <v>-5320518.1817289991</v>
          </cell>
        </row>
        <row r="3892">
          <cell r="C3892" t="str">
            <v>2002</v>
          </cell>
          <cell r="D3892" t="str">
            <v>RR49420</v>
          </cell>
          <cell r="E3892">
            <v>118301</v>
          </cell>
          <cell r="F3892" t="str">
            <v>A09</v>
          </cell>
          <cell r="G3892" t="str">
            <v>AFS/REMIC/Unrated/Gross Unrealized Loss</v>
          </cell>
          <cell r="H3892" t="str">
            <v>L65</v>
          </cell>
          <cell r="I3892">
            <v>-1316681.3718600003</v>
          </cell>
        </row>
        <row r="3893">
          <cell r="C3893" t="str">
            <v>2002</v>
          </cell>
          <cell r="D3893" t="str">
            <v>RR49420</v>
          </cell>
          <cell r="E3893">
            <v>118301</v>
          </cell>
          <cell r="F3893" t="str">
            <v>A09</v>
          </cell>
          <cell r="G3893" t="str">
            <v>AFS/MBS/Unrated/Gross Unrealized Loss</v>
          </cell>
          <cell r="H3893" t="str">
            <v>L40</v>
          </cell>
          <cell r="I3893">
            <v>-16572.666885999999</v>
          </cell>
        </row>
        <row r="3894">
          <cell r="C3894" t="str">
            <v>2002</v>
          </cell>
          <cell r="D3894" t="str">
            <v>RR49420</v>
          </cell>
          <cell r="E3894">
            <v>118301</v>
          </cell>
          <cell r="F3894" t="str">
            <v>A09</v>
          </cell>
          <cell r="G3894" t="str">
            <v>AFS/MRB/A/Gross Unrealized Loss/ &lt; 12 months</v>
          </cell>
          <cell r="H3894" t="str">
            <v>N95</v>
          </cell>
          <cell r="I3894">
            <v>-60117.91666699999</v>
          </cell>
        </row>
        <row r="3895">
          <cell r="C3895" t="str">
            <v>2002</v>
          </cell>
          <cell r="D3895" t="str">
            <v>RR49420</v>
          </cell>
          <cell r="E3895">
            <v>118301</v>
          </cell>
          <cell r="F3895" t="str">
            <v>A09</v>
          </cell>
          <cell r="G3895" t="str">
            <v>AFS/REMIC/A/Gross Unrealized Loss/ &lt; 12 months</v>
          </cell>
          <cell r="H3895" t="str">
            <v>N60</v>
          </cell>
          <cell r="I3895">
            <v>-107745.55555600001</v>
          </cell>
        </row>
        <row r="3896">
          <cell r="C3896" t="str">
            <v>2002</v>
          </cell>
          <cell r="D3896" t="str">
            <v>RR49420</v>
          </cell>
          <cell r="E3896">
            <v>118301</v>
          </cell>
          <cell r="F3896" t="str">
            <v>A09</v>
          </cell>
          <cell r="G3896" t="str">
            <v>AFS/MRB/AA/Gross Unrealized Loss/ &lt; 12 months</v>
          </cell>
          <cell r="H3896" t="str">
            <v>N94</v>
          </cell>
          <cell r="I3896">
            <v>-4716025.2029729998</v>
          </cell>
        </row>
        <row r="3897">
          <cell r="C3897" t="str">
            <v>2002</v>
          </cell>
          <cell r="D3897" t="str">
            <v>RR49420</v>
          </cell>
          <cell r="E3897">
            <v>118301</v>
          </cell>
          <cell r="F3897" t="str">
            <v>A09</v>
          </cell>
          <cell r="G3897" t="str">
            <v>AFS/REMIC/AA/Gross Unrealized Loss/ &lt; 12 months</v>
          </cell>
          <cell r="H3897" t="str">
            <v>N59</v>
          </cell>
          <cell r="I3897">
            <v>-226458.62233600003</v>
          </cell>
        </row>
        <row r="3898">
          <cell r="C3898" t="str">
            <v>2002</v>
          </cell>
          <cell r="D3898" t="str">
            <v>RR49420</v>
          </cell>
          <cell r="E3898">
            <v>118301</v>
          </cell>
          <cell r="F3898" t="str">
            <v>A09</v>
          </cell>
          <cell r="G3898" t="str">
            <v>AFS/IO/AAA/Gross Unrealized Loss/ &lt; 12 months</v>
          </cell>
          <cell r="H3898" t="str">
            <v>N80</v>
          </cell>
          <cell r="I3898">
            <v>-5058921.2561480002</v>
          </cell>
        </row>
        <row r="3899">
          <cell r="C3899" t="str">
            <v>2002</v>
          </cell>
          <cell r="D3899" t="str">
            <v>RR49420</v>
          </cell>
          <cell r="E3899">
            <v>118301</v>
          </cell>
          <cell r="F3899" t="str">
            <v>A09</v>
          </cell>
          <cell r="G3899" t="str">
            <v>AFS/MBS/AAA/Gross Unrealized Loss/ &lt; 12 months</v>
          </cell>
          <cell r="H3899" t="str">
            <v>N33</v>
          </cell>
          <cell r="I3899">
            <v>-11832.693539</v>
          </cell>
        </row>
        <row r="3900">
          <cell r="C3900" t="str">
            <v>2002</v>
          </cell>
          <cell r="D3900" t="str">
            <v>RR49420</v>
          </cell>
          <cell r="E3900">
            <v>118301</v>
          </cell>
          <cell r="F3900" t="str">
            <v>A09</v>
          </cell>
          <cell r="G3900" t="str">
            <v>AFS/Mega/AAA/Gross Unrealized Loss/ &lt; 12 months</v>
          </cell>
          <cell r="H3900" t="str">
            <v>N44</v>
          </cell>
          <cell r="I3900">
            <v>-235.41225399999999</v>
          </cell>
        </row>
        <row r="3901">
          <cell r="C3901" t="str">
            <v>2002</v>
          </cell>
          <cell r="D3901" t="str">
            <v>RR49420</v>
          </cell>
          <cell r="E3901">
            <v>118301</v>
          </cell>
          <cell r="F3901" t="str">
            <v>A09</v>
          </cell>
          <cell r="G3901" t="str">
            <v>AFS/MRB/AAA/Gross Unrealized Loss/ &lt; 12 months</v>
          </cell>
          <cell r="H3901" t="str">
            <v>N93</v>
          </cell>
          <cell r="I3901">
            <v>-16482.5</v>
          </cell>
        </row>
        <row r="3902">
          <cell r="C3902" t="str">
            <v>2002</v>
          </cell>
          <cell r="D3902" t="str">
            <v>RR49420</v>
          </cell>
          <cell r="E3902">
            <v>118301</v>
          </cell>
          <cell r="F3902" t="str">
            <v>A09</v>
          </cell>
          <cell r="G3902" t="str">
            <v>AFS/REMIC/AAA/Gross Unrealized Loss/ &lt; 12 months</v>
          </cell>
          <cell r="H3902" t="str">
            <v>N58</v>
          </cell>
          <cell r="I3902">
            <v>-444051.02709099994</v>
          </cell>
        </row>
        <row r="3903">
          <cell r="C3903" t="str">
            <v>2002</v>
          </cell>
          <cell r="D3903" t="str">
            <v>RR49420</v>
          </cell>
          <cell r="E3903">
            <v>118301</v>
          </cell>
          <cell r="F3903" t="str">
            <v>A09</v>
          </cell>
          <cell r="G3903" t="str">
            <v>AFS/REMIC/B/Gross Unrealized Loss/ &lt; 12 months</v>
          </cell>
          <cell r="H3903" t="str">
            <v>N63</v>
          </cell>
          <cell r="I3903">
            <v>-240916.66666700001</v>
          </cell>
        </row>
        <row r="3904">
          <cell r="C3904" t="str">
            <v>2002</v>
          </cell>
          <cell r="D3904" t="str">
            <v>RR49420</v>
          </cell>
          <cell r="E3904">
            <v>118301</v>
          </cell>
          <cell r="F3904" t="str">
            <v>A09</v>
          </cell>
          <cell r="G3904" t="str">
            <v>AFS/REMIC/BBB/Gross Unrealized Loss/ &lt; 12 months</v>
          </cell>
          <cell r="H3904" t="str">
            <v>N61</v>
          </cell>
          <cell r="I3904">
            <v>-275333.33333300002</v>
          </cell>
        </row>
        <row r="3905">
          <cell r="C3905" t="str">
            <v>2002</v>
          </cell>
          <cell r="D3905" t="str">
            <v>RR49420</v>
          </cell>
          <cell r="E3905">
            <v>118301</v>
          </cell>
          <cell r="F3905" t="str">
            <v>A09</v>
          </cell>
          <cell r="G3905" t="str">
            <v>AFS/MRB/Unrated/Gross Unrealized Loss/ &lt; 12 months</v>
          </cell>
          <cell r="H3905" t="str">
            <v>N100</v>
          </cell>
          <cell r="I3905">
            <v>-5094552.8712869994</v>
          </cell>
        </row>
        <row r="3906">
          <cell r="C3906" t="str">
            <v>2002</v>
          </cell>
          <cell r="D3906" t="str">
            <v>RR49420</v>
          </cell>
          <cell r="E3906">
            <v>118301</v>
          </cell>
          <cell r="F3906" t="str">
            <v>A09</v>
          </cell>
          <cell r="G3906" t="str">
            <v>AFS/REMIC/Unrated/Gross Unrealized Loss/ &lt; 12 months</v>
          </cell>
          <cell r="H3906" t="str">
            <v>N65</v>
          </cell>
          <cell r="I3906">
            <v>-1316681.3718600003</v>
          </cell>
        </row>
        <row r="3907">
          <cell r="C3907" t="str">
            <v>2002</v>
          </cell>
          <cell r="D3907" t="str">
            <v>RR49420</v>
          </cell>
          <cell r="E3907">
            <v>118301</v>
          </cell>
          <cell r="F3907" t="str">
            <v>A09</v>
          </cell>
          <cell r="G3907" t="str">
            <v>AFS/MBS/Unrated/Gross Unrealized Loss/ &lt; 12months</v>
          </cell>
          <cell r="H3907" t="str">
            <v>N40</v>
          </cell>
          <cell r="I3907">
            <v>-16572.666885999999</v>
          </cell>
        </row>
        <row r="3908">
          <cell r="C3908" t="str">
            <v>2002</v>
          </cell>
          <cell r="D3908" t="str">
            <v>RR49420</v>
          </cell>
          <cell r="E3908">
            <v>118301</v>
          </cell>
          <cell r="F3908" t="str">
            <v>A09</v>
          </cell>
          <cell r="G3908" t="str">
            <v>AFS/REMIC/AAA/Gross Unrealized Loss/&gt; 12 months</v>
          </cell>
          <cell r="H3908" t="str">
            <v>O58</v>
          </cell>
          <cell r="I3908">
            <v>-21640.113481</v>
          </cell>
        </row>
        <row r="3909">
          <cell r="C3909" t="str">
            <v>2002</v>
          </cell>
          <cell r="D3909" t="str">
            <v>RR49420</v>
          </cell>
          <cell r="E3909">
            <v>118301</v>
          </cell>
          <cell r="F3909" t="str">
            <v>A09</v>
          </cell>
          <cell r="G3909" t="str">
            <v>AFS/MRB/A/Gross Unrealized Loss/ &gt; 12months</v>
          </cell>
          <cell r="H3909" t="str">
            <v>O95</v>
          </cell>
          <cell r="I3909">
            <v>-44896.972222999997</v>
          </cell>
        </row>
        <row r="3910">
          <cell r="C3910" t="str">
            <v>2002</v>
          </cell>
          <cell r="D3910" t="str">
            <v>RR49420</v>
          </cell>
          <cell r="E3910">
            <v>118301</v>
          </cell>
          <cell r="F3910" t="str">
            <v>A09</v>
          </cell>
          <cell r="G3910" t="str">
            <v>AFS/MRB/AA/Gross Unrealized Loss/ &gt; 12 months</v>
          </cell>
          <cell r="H3910" t="str">
            <v>O94</v>
          </cell>
          <cell r="I3910">
            <v>-1110200</v>
          </cell>
        </row>
        <row r="3911">
          <cell r="C3911" t="str">
            <v>2002</v>
          </cell>
          <cell r="D3911" t="str">
            <v>RR49420</v>
          </cell>
          <cell r="E3911">
            <v>118301</v>
          </cell>
          <cell r="F3911" t="str">
            <v>A09</v>
          </cell>
          <cell r="G3911" t="str">
            <v>AFS/MRB/AAA/Gross Unrealized Loss/ &gt; 12 months</v>
          </cell>
          <cell r="H3911" t="str">
            <v>O93</v>
          </cell>
          <cell r="I3911">
            <v>-78983.333333000002</v>
          </cell>
        </row>
        <row r="3912">
          <cell r="C3912" t="str">
            <v>2002</v>
          </cell>
          <cell r="D3912" t="str">
            <v>RR49420</v>
          </cell>
          <cell r="E3912">
            <v>118301</v>
          </cell>
          <cell r="F3912" t="str">
            <v>A09</v>
          </cell>
          <cell r="G3912" t="str">
            <v>AFS/MRB/Unrated/Gross Unrealized Loss/ &gt; 12 months</v>
          </cell>
          <cell r="H3912" t="str">
            <v>O100</v>
          </cell>
          <cell r="I3912">
            <v>-225965.31044199999</v>
          </cell>
        </row>
        <row r="3913">
          <cell r="C3913" t="str">
            <v>2002</v>
          </cell>
          <cell r="D3913" t="str">
            <v>RR49420</v>
          </cell>
          <cell r="E3913">
            <v>118301</v>
          </cell>
          <cell r="F3913" t="str">
            <v>A13 - AFS</v>
          </cell>
          <cell r="G3913" t="str">
            <v>Fannie/1-5 Years/IO/Fair Value</v>
          </cell>
          <cell r="H3913" t="str">
            <v>K35</v>
          </cell>
          <cell r="I3913">
            <v>-137890.60648299998</v>
          </cell>
        </row>
        <row r="3914">
          <cell r="C3914" t="str">
            <v>2002</v>
          </cell>
          <cell r="D3914" t="str">
            <v>RR49420</v>
          </cell>
          <cell r="E3914">
            <v>118301</v>
          </cell>
          <cell r="F3914" t="str">
            <v>A13 - AFS</v>
          </cell>
          <cell r="G3914" t="str">
            <v>Fannie/5-10 Years/IO/Fair Value</v>
          </cell>
          <cell r="H3914" t="str">
            <v>N35</v>
          </cell>
          <cell r="I3914">
            <v>-9243.3203319999993</v>
          </cell>
        </row>
        <row r="3915">
          <cell r="C3915" t="str">
            <v>2002</v>
          </cell>
          <cell r="D3915" t="str">
            <v>RR49420</v>
          </cell>
          <cell r="E3915">
            <v>118301</v>
          </cell>
          <cell r="F3915" t="str">
            <v>A13 - AFS</v>
          </cell>
          <cell r="G3915" t="str">
            <v>Fannie/5-10 Years/Mega/Fair Value</v>
          </cell>
          <cell r="H3915" t="str">
            <v>N33</v>
          </cell>
          <cell r="I3915">
            <v>-235.41225399999999</v>
          </cell>
        </row>
        <row r="3916">
          <cell r="C3916" t="str">
            <v>2002</v>
          </cell>
          <cell r="D3916" t="str">
            <v>RR49420</v>
          </cell>
          <cell r="E3916">
            <v>118301</v>
          </cell>
          <cell r="F3916" t="str">
            <v>A13 - AFS</v>
          </cell>
          <cell r="G3916" t="str">
            <v>Fannie/5-10 Years/Remic/Fair Value</v>
          </cell>
          <cell r="H3916" t="str">
            <v>N34</v>
          </cell>
          <cell r="I3916">
            <v>-7028.1775820000003</v>
          </cell>
        </row>
        <row r="3917">
          <cell r="C3917" t="str">
            <v>2002</v>
          </cell>
          <cell r="D3917" t="str">
            <v>RR49420</v>
          </cell>
          <cell r="E3917">
            <v>118301</v>
          </cell>
          <cell r="F3917" t="str">
            <v>A13 - AFS</v>
          </cell>
          <cell r="G3917" t="str">
            <v>Fannie/Greater Than 10Years/IO/Fair Value</v>
          </cell>
          <cell r="H3917" t="str">
            <v>Q35</v>
          </cell>
          <cell r="I3917">
            <v>-4773535.9095790004</v>
          </cell>
        </row>
        <row r="3918">
          <cell r="C3918" t="str">
            <v>2002</v>
          </cell>
          <cell r="D3918" t="str">
            <v>RR49420</v>
          </cell>
          <cell r="E3918">
            <v>118301</v>
          </cell>
          <cell r="F3918" t="str">
            <v>A13 - AFS</v>
          </cell>
          <cell r="G3918" t="str">
            <v>Fannie/Greater Than 10Years/MBS/Fair Value</v>
          </cell>
          <cell r="H3918" t="str">
            <v>Q32</v>
          </cell>
          <cell r="I3918">
            <v>-11832.693539</v>
          </cell>
        </row>
        <row r="3919">
          <cell r="C3919" t="str">
            <v>2002</v>
          </cell>
          <cell r="D3919" t="str">
            <v>RR49420</v>
          </cell>
          <cell r="E3919">
            <v>118301</v>
          </cell>
          <cell r="F3919" t="str">
            <v>A13 - AFS</v>
          </cell>
          <cell r="G3919" t="str">
            <v>Fannie/Greater Than 10Years/REMIC/Fair Value</v>
          </cell>
          <cell r="H3919" t="str">
            <v>Q34</v>
          </cell>
          <cell r="I3919">
            <v>-359860.33482300001</v>
          </cell>
        </row>
        <row r="3920">
          <cell r="C3920" t="str">
            <v>2002</v>
          </cell>
          <cell r="D3920" t="str">
            <v>RR49420</v>
          </cell>
          <cell r="E3920">
            <v>118301</v>
          </cell>
          <cell r="F3920" t="str">
            <v>A13 - AFS</v>
          </cell>
          <cell r="G3920" t="str">
            <v>Other/Greater Than 10Years/IO/Fair Value</v>
          </cell>
          <cell r="H3920" t="str">
            <v>Q43</v>
          </cell>
          <cell r="I3920">
            <v>-138251.419754</v>
          </cell>
        </row>
        <row r="3921">
          <cell r="C3921" t="str">
            <v>2002</v>
          </cell>
          <cell r="D3921" t="str">
            <v>RR49420</v>
          </cell>
          <cell r="E3921">
            <v>118301</v>
          </cell>
          <cell r="F3921" t="str">
            <v>A13 - AFS</v>
          </cell>
          <cell r="G3921" t="str">
            <v>Other/Greater Than 10Years/REMIC/Fair Value</v>
          </cell>
          <cell r="H3921" t="str">
            <v>Q42</v>
          </cell>
          <cell r="I3921">
            <v>-98802.628166999988</v>
          </cell>
        </row>
        <row r="3922">
          <cell r="C3922" t="str">
            <v>2002</v>
          </cell>
          <cell r="D3922" t="str">
            <v>RR49420</v>
          </cell>
          <cell r="E3922">
            <v>118301</v>
          </cell>
          <cell r="F3922" t="str">
            <v>A13 - AFS</v>
          </cell>
          <cell r="G3922" t="str">
            <v>Private/Less Than 1 Year/MRB-Non Taxable/Fair Value</v>
          </cell>
          <cell r="H3922" t="str">
            <v>H49</v>
          </cell>
          <cell r="I3922">
            <v>-4946.6666660000001</v>
          </cell>
        </row>
        <row r="3923">
          <cell r="C3923" t="str">
            <v>2002</v>
          </cell>
          <cell r="D3923" t="str">
            <v>RR49420</v>
          </cell>
          <cell r="E3923">
            <v>118301</v>
          </cell>
          <cell r="F3923" t="str">
            <v>A13 - AFS</v>
          </cell>
          <cell r="G3923" t="str">
            <v>Private/1-5 Years/MRB Taxable/Fair Value</v>
          </cell>
          <cell r="H3923" t="str">
            <v>K48</v>
          </cell>
          <cell r="I3923">
            <v>-59062.461111000004</v>
          </cell>
        </row>
        <row r="3924">
          <cell r="C3924" t="str">
            <v>2002</v>
          </cell>
          <cell r="D3924" t="str">
            <v>RR49420</v>
          </cell>
          <cell r="E3924">
            <v>118301</v>
          </cell>
          <cell r="F3924" t="str">
            <v>A13 - AFS</v>
          </cell>
          <cell r="G3924" t="str">
            <v>Private/1-5 Years/MRB Non-Taxable/Fair Value</v>
          </cell>
          <cell r="H3924" t="str">
            <v>K49</v>
          </cell>
          <cell r="I3924">
            <v>-2045.002211</v>
          </cell>
        </row>
        <row r="3925">
          <cell r="C3925" t="str">
            <v>2002</v>
          </cell>
          <cell r="D3925" t="str">
            <v>RR49420</v>
          </cell>
          <cell r="E3925">
            <v>118301</v>
          </cell>
          <cell r="F3925" t="str">
            <v>A13 - AFS</v>
          </cell>
          <cell r="G3925" t="str">
            <v>Private/5-10 Years/MRB Taxable/Fair Value</v>
          </cell>
          <cell r="H3925" t="str">
            <v>N48</v>
          </cell>
          <cell r="I3925">
            <v>-62450.220218999988</v>
          </cell>
        </row>
        <row r="3926">
          <cell r="C3926" t="str">
            <v>2002</v>
          </cell>
          <cell r="D3926" t="str">
            <v>RR49420</v>
          </cell>
          <cell r="E3926">
            <v>118301</v>
          </cell>
          <cell r="F3926" t="str">
            <v>A13 - AFS</v>
          </cell>
          <cell r="G3926" t="str">
            <v>Private/Greater Than 10Years/MBS/Fair Value</v>
          </cell>
          <cell r="H3926" t="str">
            <v>Q52</v>
          </cell>
          <cell r="I3926">
            <v>-16572.666885999999</v>
          </cell>
        </row>
        <row r="3927">
          <cell r="C3927" t="str">
            <v>2002</v>
          </cell>
          <cell r="D3927" t="str">
            <v>RR49420</v>
          </cell>
          <cell r="E3927">
            <v>118301</v>
          </cell>
          <cell r="F3927" t="str">
            <v>A13 - AFS</v>
          </cell>
          <cell r="G3927" t="str">
            <v>Private/Greater Than 10Years/MRB Non-Taxable/Fair Value</v>
          </cell>
          <cell r="H3927" t="str">
            <v>Q49</v>
          </cell>
          <cell r="I3927">
            <v>-560868.07277099998</v>
          </cell>
        </row>
        <row r="3928">
          <cell r="C3928" t="str">
            <v>2002</v>
          </cell>
          <cell r="D3928" t="str">
            <v>RR49420</v>
          </cell>
          <cell r="E3928">
            <v>118301</v>
          </cell>
          <cell r="F3928" t="str">
            <v>A13 - AFS</v>
          </cell>
          <cell r="G3928" t="str">
            <v>Private/Greater Than 10Years/MBS Taxable/Fair Value</v>
          </cell>
          <cell r="H3928" t="str">
            <v>Q48</v>
          </cell>
          <cell r="I3928">
            <v>-10657851.683946999</v>
          </cell>
        </row>
        <row r="3929">
          <cell r="C3929" t="str">
            <v>2002</v>
          </cell>
          <cell r="D3929" t="str">
            <v>RR49420</v>
          </cell>
          <cell r="E3929">
            <v>118301</v>
          </cell>
          <cell r="F3929" t="str">
            <v>A13 - AFS</v>
          </cell>
          <cell r="G3929" t="str">
            <v>Private/Greater Than 10Years/REMIC/Fair Value</v>
          </cell>
          <cell r="H3929" t="str">
            <v>Q51</v>
          </cell>
          <cell r="I3929">
            <v>-2167135.5497520007</v>
          </cell>
        </row>
        <row r="3930">
          <cell r="C3930" t="str">
            <v>2002</v>
          </cell>
          <cell r="D3930" t="str">
            <v>RR49420</v>
          </cell>
          <cell r="E3930">
            <v>118301</v>
          </cell>
          <cell r="F3930" t="str">
            <v>A20</v>
          </cell>
          <cell r="G3930" t="str">
            <v>Fair Value/AFS/Total Mortgage Related Sec</v>
          </cell>
          <cell r="H3930" t="str">
            <v>L42</v>
          </cell>
          <cell r="I3930">
            <v>-7720388.7191510005</v>
          </cell>
        </row>
        <row r="3931">
          <cell r="C3931" t="str">
            <v>2002</v>
          </cell>
          <cell r="D3931" t="str">
            <v>RR49420</v>
          </cell>
          <cell r="E3931">
            <v>118301</v>
          </cell>
          <cell r="F3931" t="str">
            <v>A20</v>
          </cell>
          <cell r="G3931" t="str">
            <v>Fair Value/AFS/Less MRB</v>
          </cell>
          <cell r="H3931" t="str">
            <v>L45</v>
          </cell>
          <cell r="I3931">
            <v>-11347224.106924998</v>
          </cell>
        </row>
        <row r="3932">
          <cell r="C3932" t="str">
            <v>2002</v>
          </cell>
          <cell r="D3932" t="str">
            <v>RR49960</v>
          </cell>
          <cell r="E3932">
            <v>118301</v>
          </cell>
          <cell r="F3932" t="str">
            <v>A01</v>
          </cell>
          <cell r="G3932" t="str">
            <v>Other REMIC/PRIVATE/Unrealized Gain Current Period</v>
          </cell>
          <cell r="H3932" t="str">
            <v>R458</v>
          </cell>
          <cell r="I3932">
            <v>2580696.3199999998</v>
          </cell>
        </row>
        <row r="3933">
          <cell r="C3933" t="str">
            <v>2002</v>
          </cell>
          <cell r="D3933" t="str">
            <v>RR49960</v>
          </cell>
          <cell r="E3933">
            <v>118301</v>
          </cell>
          <cell r="F3933" t="str">
            <v>A13 - AFS</v>
          </cell>
          <cell r="G3933" t="str">
            <v>Grater than 10/Private/Other Remic/Fair Value</v>
          </cell>
          <cell r="H3933" t="str">
            <v>Q51</v>
          </cell>
          <cell r="I3933">
            <v>2580696.3199999998</v>
          </cell>
        </row>
        <row r="3934">
          <cell r="C3934" t="str">
            <v>2002</v>
          </cell>
          <cell r="D3934" t="str">
            <v>RR49960</v>
          </cell>
          <cell r="E3934">
            <v>118301</v>
          </cell>
          <cell r="F3934" t="str">
            <v>A20</v>
          </cell>
          <cell r="G3934" t="str">
            <v>AFS/Fair Value/Total Mortgage Related Securities</v>
          </cell>
          <cell r="H3934" t="str">
            <v>L42</v>
          </cell>
          <cell r="I3934">
            <v>2580696.3199999998</v>
          </cell>
        </row>
        <row r="3935">
          <cell r="C3935" t="str">
            <v>2002</v>
          </cell>
          <cell r="D3935" t="str">
            <v>RR49960</v>
          </cell>
          <cell r="E3935">
            <v>118301</v>
          </cell>
          <cell r="F3935" t="str">
            <v>A07</v>
          </cell>
          <cell r="G3935" t="str">
            <v>AFS/PRIVATE/Other Remic/Gross Unrealized Gain</v>
          </cell>
          <cell r="H3935" t="str">
            <v>K65</v>
          </cell>
          <cell r="I3935">
            <v>2580696.3199999998</v>
          </cell>
        </row>
        <row r="3936">
          <cell r="C3936" t="str">
            <v>2002</v>
          </cell>
          <cell r="D3936" t="str">
            <v>RR49960</v>
          </cell>
          <cell r="E3936">
            <v>118301</v>
          </cell>
          <cell r="F3936" t="str">
            <v>A09</v>
          </cell>
          <cell r="G3936" t="str">
            <v>Multi Class/Remic/Gross Unrelaized Gain/AAA</v>
          </cell>
          <cell r="H3936" t="str">
            <v>K58</v>
          </cell>
          <cell r="I3936">
            <v>2580696.3199999998</v>
          </cell>
        </row>
        <row r="3937">
          <cell r="C3937" t="str">
            <v>2002</v>
          </cell>
          <cell r="D3937" t="str">
            <v>RR49967</v>
          </cell>
          <cell r="E3937">
            <v>118301</v>
          </cell>
          <cell r="F3937" t="str">
            <v>A01</v>
          </cell>
          <cell r="G3937" t="str">
            <v>Fannie Mae / MBS / Unrealized GainLoss Current Period</v>
          </cell>
          <cell r="H3937" t="str">
            <v>D458</v>
          </cell>
          <cell r="I3937">
            <v>-2966304.35</v>
          </cell>
        </row>
        <row r="3938">
          <cell r="C3938" t="str">
            <v>2002</v>
          </cell>
          <cell r="D3938" t="str">
            <v>RR49967</v>
          </cell>
          <cell r="E3938">
            <v>118301</v>
          </cell>
          <cell r="F3938" t="str">
            <v>A01</v>
          </cell>
          <cell r="G3938" t="str">
            <v>Fannie Mae / Mega / Unrealized GainLoss Current Period</v>
          </cell>
          <cell r="H3938" t="str">
            <v>E458</v>
          </cell>
          <cell r="I3938">
            <v>-59595.17</v>
          </cell>
        </row>
        <row r="3939">
          <cell r="C3939" t="str">
            <v>2002</v>
          </cell>
          <cell r="D3939" t="str">
            <v>RR49967</v>
          </cell>
          <cell r="E3939">
            <v>118301</v>
          </cell>
          <cell r="F3939" t="str">
            <v>A07</v>
          </cell>
          <cell r="G3939" t="str">
            <v>AFS / Fannie Mae / MBS / Gross Unrealized Loss</v>
          </cell>
          <cell r="H3939" t="str">
            <v>L32</v>
          </cell>
          <cell r="I3939">
            <v>-2966304.35</v>
          </cell>
        </row>
        <row r="3940">
          <cell r="C3940" t="str">
            <v>2002</v>
          </cell>
          <cell r="D3940" t="str">
            <v>RR49967</v>
          </cell>
          <cell r="E3940">
            <v>118301</v>
          </cell>
          <cell r="F3940" t="str">
            <v>A07</v>
          </cell>
          <cell r="G3940" t="str">
            <v>AFS / Fannie Mae / Mega / Gross Unrealized Loss</v>
          </cell>
          <cell r="H3940" t="str">
            <v>L33</v>
          </cell>
          <cell r="I3940">
            <v>-59595.17</v>
          </cell>
        </row>
        <row r="3941">
          <cell r="C3941" t="str">
            <v>2002</v>
          </cell>
          <cell r="D3941" t="str">
            <v>RR49967</v>
          </cell>
          <cell r="E3941">
            <v>118301</v>
          </cell>
          <cell r="F3941" t="str">
            <v>A07</v>
          </cell>
          <cell r="G3941" t="str">
            <v>AFS / Fannie Mae / MBS / Gross Unrealized Loss/&lt;12 months</v>
          </cell>
          <cell r="H3941" t="str">
            <v>N32</v>
          </cell>
          <cell r="I3941">
            <v>-2966304.35</v>
          </cell>
        </row>
        <row r="3942">
          <cell r="C3942" t="str">
            <v>2002</v>
          </cell>
          <cell r="D3942" t="str">
            <v>RR49967</v>
          </cell>
          <cell r="E3942">
            <v>118301</v>
          </cell>
          <cell r="F3942" t="str">
            <v>A07</v>
          </cell>
          <cell r="G3942" t="str">
            <v>AFS / Fannie Mae / Mega / Gross Unrealized Loss/&lt;12 months</v>
          </cell>
          <cell r="H3942" t="str">
            <v>N33</v>
          </cell>
          <cell r="I3942">
            <v>-59595.17</v>
          </cell>
        </row>
        <row r="3943">
          <cell r="C3943" t="str">
            <v>2002</v>
          </cell>
          <cell r="D3943" t="str">
            <v>RR49967</v>
          </cell>
          <cell r="E3943">
            <v>118301</v>
          </cell>
          <cell r="F3943" t="str">
            <v>A09</v>
          </cell>
          <cell r="G3943" t="str">
            <v>Gross Unrealized Loss / AFS / Single Class / MBS / AAA</v>
          </cell>
          <cell r="H3943" t="str">
            <v>L33</v>
          </cell>
          <cell r="I3943">
            <v>-2966304.35</v>
          </cell>
        </row>
        <row r="3944">
          <cell r="C3944" t="str">
            <v>2002</v>
          </cell>
          <cell r="D3944" t="str">
            <v>RR49967</v>
          </cell>
          <cell r="E3944">
            <v>118301</v>
          </cell>
          <cell r="F3944" t="str">
            <v>A09</v>
          </cell>
          <cell r="G3944" t="str">
            <v>Gross Unrealized Loss / AFS / Single Class / Mega / AAA</v>
          </cell>
          <cell r="H3944" t="str">
            <v>L44</v>
          </cell>
          <cell r="I3944">
            <v>-59595.17</v>
          </cell>
        </row>
        <row r="3945">
          <cell r="C3945" t="str">
            <v>2002</v>
          </cell>
          <cell r="D3945" t="str">
            <v>RR49967</v>
          </cell>
          <cell r="E3945">
            <v>118301</v>
          </cell>
          <cell r="F3945" t="str">
            <v>A09</v>
          </cell>
          <cell r="G3945" t="str">
            <v>Gross Unrealized Loss / AFS / Single Class / MBS / AAA/&lt;12 months</v>
          </cell>
          <cell r="H3945" t="str">
            <v>N33</v>
          </cell>
          <cell r="I3945">
            <v>-2966304.35</v>
          </cell>
        </row>
        <row r="3946">
          <cell r="C3946" t="str">
            <v>2002</v>
          </cell>
          <cell r="D3946" t="str">
            <v>RR49967</v>
          </cell>
          <cell r="E3946">
            <v>118301</v>
          </cell>
          <cell r="F3946" t="str">
            <v>A09</v>
          </cell>
          <cell r="G3946" t="str">
            <v>Gross Unrealized Loss / AFS / Single Class / Mega / AAA/ &lt;12 months</v>
          </cell>
          <cell r="H3946" t="str">
            <v>N44</v>
          </cell>
          <cell r="I3946">
            <v>-59595.17</v>
          </cell>
        </row>
        <row r="3947">
          <cell r="C3947" t="str">
            <v>2002</v>
          </cell>
          <cell r="D3947" t="str">
            <v>RR49967</v>
          </cell>
          <cell r="E3947">
            <v>118301</v>
          </cell>
          <cell r="F3947" t="str">
            <v>A13 - AFS</v>
          </cell>
          <cell r="G3947" t="str">
            <v>&gt;10 year / Fair Value / Fannie Mae / MBS</v>
          </cell>
          <cell r="H3947" t="str">
            <v>Q32</v>
          </cell>
          <cell r="I3947">
            <v>-2966304.35</v>
          </cell>
        </row>
        <row r="3948">
          <cell r="C3948" t="str">
            <v>2002</v>
          </cell>
          <cell r="D3948" t="str">
            <v>RR49967</v>
          </cell>
          <cell r="E3948">
            <v>118301</v>
          </cell>
          <cell r="F3948" t="str">
            <v>A13 - AFS</v>
          </cell>
          <cell r="G3948" t="str">
            <v>&gt;10 year / Fair Value / Fannie Mae / Mega</v>
          </cell>
          <cell r="H3948" t="str">
            <v>Q33</v>
          </cell>
          <cell r="I3948">
            <v>-59595.17</v>
          </cell>
        </row>
        <row r="3949">
          <cell r="C3949" t="str">
            <v>2002</v>
          </cell>
          <cell r="D3949" t="str">
            <v>RR49967</v>
          </cell>
          <cell r="E3949">
            <v>118301</v>
          </cell>
          <cell r="F3949" t="str">
            <v>A20</v>
          </cell>
          <cell r="G3949" t="str">
            <v>Fair Value / Total Mortgage Related Securities / AFS</v>
          </cell>
          <cell r="H3949" t="str">
            <v>L42</v>
          </cell>
          <cell r="I3949">
            <v>-3025899.5199999949</v>
          </cell>
        </row>
        <row r="3950">
          <cell r="C3950" t="str">
            <v>2002</v>
          </cell>
          <cell r="D3950" t="str">
            <v>RR49970</v>
          </cell>
          <cell r="E3950">
            <v>118301</v>
          </cell>
          <cell r="F3950" t="str">
            <v>A01</v>
          </cell>
          <cell r="G3950" t="str">
            <v>Unrealized Gain/Loss Current Period/Fannie Mae/MBS</v>
          </cell>
          <cell r="H3950" t="str">
            <v>D458</v>
          </cell>
          <cell r="I3950">
            <v>52463.872411200078</v>
          </cell>
        </row>
        <row r="3951">
          <cell r="C3951" t="str">
            <v>2002</v>
          </cell>
          <cell r="D3951" t="str">
            <v>RR49970</v>
          </cell>
          <cell r="E3951">
            <v>118301</v>
          </cell>
          <cell r="F3951" t="str">
            <v>A07</v>
          </cell>
          <cell r="G3951" t="str">
            <v>Gross Unrealized Gain / Fannie Mae / MBS</v>
          </cell>
          <cell r="H3951" t="str">
            <v>K32</v>
          </cell>
          <cell r="I3951">
            <v>52463.872411200078</v>
          </cell>
        </row>
        <row r="3952">
          <cell r="C3952" t="str">
            <v>2002</v>
          </cell>
          <cell r="D3952" t="str">
            <v>RR49970</v>
          </cell>
          <cell r="E3952">
            <v>118301</v>
          </cell>
          <cell r="F3952" t="str">
            <v>A09</v>
          </cell>
          <cell r="G3952" t="str">
            <v>Gross Unrealized Gain/Single Class/MBS/AAA</v>
          </cell>
          <cell r="H3952" t="str">
            <v>K33</v>
          </cell>
          <cell r="I3952">
            <v>52463.872411200078</v>
          </cell>
        </row>
        <row r="3953">
          <cell r="C3953" t="str">
            <v>2002</v>
          </cell>
          <cell r="D3953" t="str">
            <v>RR49970</v>
          </cell>
          <cell r="E3953">
            <v>118301</v>
          </cell>
          <cell r="F3953" t="str">
            <v>A13 - AFS</v>
          </cell>
          <cell r="G3953" t="str">
            <v>Remaining Maturity &gt; 10yrs/Fair Value/Fannie Mae MBS</v>
          </cell>
          <cell r="H3953" t="str">
            <v>Q32</v>
          </cell>
          <cell r="I3953">
            <v>52463.872411200078</v>
          </cell>
        </row>
        <row r="3954">
          <cell r="C3954" t="str">
            <v>2002</v>
          </cell>
          <cell r="D3954" t="str">
            <v>RR49970</v>
          </cell>
          <cell r="E3954">
            <v>118301</v>
          </cell>
          <cell r="F3954" t="str">
            <v>A20</v>
          </cell>
          <cell r="G3954" t="str">
            <v>Fair Value/Total Mortgage Related Securities/AFS</v>
          </cell>
          <cell r="H3954" t="str">
            <v>L42</v>
          </cell>
          <cell r="I3954">
            <v>52463.872411200078</v>
          </cell>
        </row>
        <row r="3955">
          <cell r="C3955" t="str">
            <v>2002</v>
          </cell>
          <cell r="D3955" t="str">
            <v>RR49971</v>
          </cell>
          <cell r="E3955">
            <v>118301</v>
          </cell>
          <cell r="F3955" t="str">
            <v>A01</v>
          </cell>
          <cell r="G3955" t="str">
            <v>Private Label/ MRB Taxable/Unrealized Gain/(Loss) Current Period</v>
          </cell>
          <cell r="H3955" t="str">
            <v>O458</v>
          </cell>
          <cell r="I3955">
            <v>9156.27</v>
          </cell>
        </row>
        <row r="3956">
          <cell r="C3956" t="str">
            <v>2002</v>
          </cell>
          <cell r="D3956" t="str">
            <v>RR49971</v>
          </cell>
          <cell r="E3956">
            <v>118301</v>
          </cell>
          <cell r="F3956" t="str">
            <v>A07</v>
          </cell>
          <cell r="G3956" t="str">
            <v>Gross Unrealized Gain/ Available For Sale/Private/MRB Taxable</v>
          </cell>
          <cell r="H3956" t="str">
            <v>K62</v>
          </cell>
          <cell r="I3956">
            <v>9156.27</v>
          </cell>
        </row>
        <row r="3957">
          <cell r="C3957" t="str">
            <v>2002</v>
          </cell>
          <cell r="D3957" t="str">
            <v>RR49971</v>
          </cell>
          <cell r="E3957">
            <v>118301</v>
          </cell>
          <cell r="F3957" t="str">
            <v>A08</v>
          </cell>
          <cell r="G3957" t="str">
            <v>Gross Unrealized Gain/Available For Sale/MRB/6.5- &lt;7.0</v>
          </cell>
          <cell r="H3957" t="str">
            <v>K103</v>
          </cell>
          <cell r="I3957">
            <v>9156.27</v>
          </cell>
        </row>
        <row r="3958">
          <cell r="C3958" t="str">
            <v>2002</v>
          </cell>
          <cell r="D3958" t="str">
            <v>RR49971</v>
          </cell>
          <cell r="E3958">
            <v>118301</v>
          </cell>
          <cell r="F3958" t="str">
            <v>A09</v>
          </cell>
          <cell r="G3958" t="str">
            <v>Gross Unrealized Gain/Available For Sale/MRB/Unrated</v>
          </cell>
          <cell r="H3958" t="str">
            <v>K100</v>
          </cell>
          <cell r="I3958">
            <v>9156.27</v>
          </cell>
        </row>
        <row r="3959">
          <cell r="C3959" t="str">
            <v>2002</v>
          </cell>
          <cell r="D3959" t="str">
            <v>RR49971</v>
          </cell>
          <cell r="E3959">
            <v>118301</v>
          </cell>
          <cell r="F3959" t="str">
            <v>A13 - AFS</v>
          </cell>
          <cell r="G3959" t="str">
            <v>Remaining Maturity Term  &gt; 5yrs Through 10yrs /MRB Taxable</v>
          </cell>
          <cell r="H3959" t="str">
            <v>N48</v>
          </cell>
          <cell r="I3959">
            <v>9156.27</v>
          </cell>
        </row>
        <row r="3960">
          <cell r="C3960" t="str">
            <v>2002</v>
          </cell>
          <cell r="D3960" t="str">
            <v>RR49971</v>
          </cell>
          <cell r="E3960">
            <v>118301</v>
          </cell>
          <cell r="F3960" t="str">
            <v>A20</v>
          </cell>
          <cell r="G3960" t="str">
            <v>AFS/Fair Value/Total Mortgage Related Securities/MRB</v>
          </cell>
          <cell r="H3960" t="str">
            <v>L45</v>
          </cell>
          <cell r="I3960">
            <v>9156.27</v>
          </cell>
        </row>
        <row r="3961">
          <cell r="C3961" t="str">
            <v>2002</v>
          </cell>
          <cell r="D3961" t="str">
            <v>RR49985</v>
          </cell>
          <cell r="E3961">
            <v>138363</v>
          </cell>
          <cell r="F3961" t="str">
            <v>A01</v>
          </cell>
          <cell r="G3961" t="str">
            <v>Restatement Adjustment/99-20Imairment/Expense/Fannie Mae/REMIC</v>
          </cell>
          <cell r="H3961" t="str">
            <v>F374</v>
          </cell>
          <cell r="I3961">
            <v>-885237</v>
          </cell>
        </row>
        <row r="3962">
          <cell r="C3962" t="str">
            <v>2002</v>
          </cell>
          <cell r="D3962" t="str">
            <v>RR49985</v>
          </cell>
          <cell r="E3962">
            <v>138363</v>
          </cell>
          <cell r="F3962" t="str">
            <v>A07</v>
          </cell>
          <cell r="G3962" t="str">
            <v>AFS/Fannie/IO/Total Unam</v>
          </cell>
          <cell r="H3962" t="str">
            <v>H35</v>
          </cell>
          <cell r="I3962">
            <v>-885237</v>
          </cell>
        </row>
        <row r="3963">
          <cell r="C3963" t="str">
            <v>2002</v>
          </cell>
          <cell r="D3963" t="str">
            <v>RR49985</v>
          </cell>
          <cell r="E3963">
            <v>138363</v>
          </cell>
          <cell r="F3963" t="str">
            <v>A09</v>
          </cell>
          <cell r="G3963" t="str">
            <v>Multi-Class/AAA/IO/Total Unam</v>
          </cell>
          <cell r="H3963" t="str">
            <v>H80</v>
          </cell>
          <cell r="I3963">
            <v>-885237</v>
          </cell>
        </row>
        <row r="3964">
          <cell r="C3964" t="str">
            <v>2002</v>
          </cell>
          <cell r="D3964" t="str">
            <v>RR49985</v>
          </cell>
          <cell r="E3964">
            <v>138363</v>
          </cell>
          <cell r="F3964" t="str">
            <v>A13 - AFS</v>
          </cell>
          <cell r="G3964" t="str">
            <v>Greater Than 10 Years/Amortized cost/Fannie Mae/IO</v>
          </cell>
          <cell r="H3964" t="str">
            <v>P35</v>
          </cell>
          <cell r="I3964">
            <v>-885237</v>
          </cell>
        </row>
        <row r="3965">
          <cell r="C3965" t="str">
            <v>2002</v>
          </cell>
          <cell r="D3965" t="str">
            <v>RR49985</v>
          </cell>
          <cell r="E3965">
            <v>138363</v>
          </cell>
          <cell r="F3965" t="str">
            <v>A18</v>
          </cell>
          <cell r="G3965" t="str">
            <v>Greater Than 10 Years/Amortized Cost/Fannie Mae/IO</v>
          </cell>
          <cell r="H3965" t="str">
            <v>O34</v>
          </cell>
          <cell r="I3965">
            <v>-885237</v>
          </cell>
        </row>
        <row r="3966">
          <cell r="C3966" t="str">
            <v>2002</v>
          </cell>
          <cell r="D3966" t="str">
            <v>RR49985</v>
          </cell>
          <cell r="E3966">
            <v>138363</v>
          </cell>
          <cell r="F3966" t="str">
            <v>A20</v>
          </cell>
          <cell r="G3966" t="str">
            <v>AFS/Fair Value/Total Mortgage Related Securities</v>
          </cell>
          <cell r="H3966" t="str">
            <v>L42</v>
          </cell>
          <cell r="I3966">
            <v>-885237</v>
          </cell>
        </row>
        <row r="3967">
          <cell r="C3967" t="str">
            <v>2002</v>
          </cell>
          <cell r="D3967" t="str">
            <v>RS49304</v>
          </cell>
          <cell r="E3967">
            <v>421302</v>
          </cell>
          <cell r="F3967" t="str">
            <v>A16</v>
          </cell>
          <cell r="G3967" t="str">
            <v>Amortization Income/Expense/MBS</v>
          </cell>
          <cell r="H3967" t="str">
            <v>G34</v>
          </cell>
          <cell r="I3967">
            <v>-14878681.550000001</v>
          </cell>
        </row>
        <row r="3968">
          <cell r="C3968" t="str">
            <v>2002</v>
          </cell>
          <cell r="D3968" t="str">
            <v>RS49304</v>
          </cell>
          <cell r="E3968">
            <v>421302</v>
          </cell>
          <cell r="F3968" t="str">
            <v>A18</v>
          </cell>
          <cell r="G3968" t="str">
            <v>Remaining Matuirty Term &gt; 10 yrs/MBS/Total Income</v>
          </cell>
          <cell r="H3968" t="str">
            <v>N31</v>
          </cell>
          <cell r="I3968">
            <v>-14878681.550000001</v>
          </cell>
        </row>
        <row r="3969">
          <cell r="C3969" t="str">
            <v>2002</v>
          </cell>
          <cell r="D3969" t="str">
            <v>RS49304</v>
          </cell>
          <cell r="E3969">
            <v>421502</v>
          </cell>
          <cell r="F3969" t="str">
            <v>A16</v>
          </cell>
          <cell r="G3969" t="str">
            <v>Amortization Income/Expense/MBS</v>
          </cell>
          <cell r="H3969" t="str">
            <v>G34</v>
          </cell>
          <cell r="I3969">
            <v>-1620616.51</v>
          </cell>
        </row>
        <row r="3970">
          <cell r="C3970" t="str">
            <v>2002</v>
          </cell>
          <cell r="D3970" t="str">
            <v>RS49304</v>
          </cell>
          <cell r="E3970">
            <v>421502</v>
          </cell>
          <cell r="F3970" t="str">
            <v>A18</v>
          </cell>
          <cell r="G3970" t="str">
            <v>Remaining Matuirty Term &gt; 10 yrs/MBS/Total Income</v>
          </cell>
          <cell r="H3970" t="str">
            <v>N31</v>
          </cell>
          <cell r="I3970">
            <v>-1620616.51</v>
          </cell>
        </row>
        <row r="3971">
          <cell r="C3971" t="str">
            <v>2002</v>
          </cell>
          <cell r="D3971" t="str">
            <v>RS49304</v>
          </cell>
          <cell r="E3971">
            <v>138332</v>
          </cell>
          <cell r="F3971" t="str">
            <v>A01</v>
          </cell>
          <cell r="G3971" t="str">
            <v>Fannie Mae securities/MBS/ Commitment Adjs-Non OCI/PPA</v>
          </cell>
          <cell r="H3971" t="str">
            <v>D225</v>
          </cell>
          <cell r="I3971">
            <v>-14878681.550000001</v>
          </cell>
        </row>
        <row r="3972">
          <cell r="C3972" t="str">
            <v>2002</v>
          </cell>
          <cell r="D3972" t="str">
            <v>RS49304</v>
          </cell>
          <cell r="E3972">
            <v>138332</v>
          </cell>
          <cell r="F3972" t="str">
            <v>A07</v>
          </cell>
          <cell r="G3972" t="str">
            <v>Total Unamortized Balance/AFS/Fannie Mae/MBS</v>
          </cell>
          <cell r="H3972" t="str">
            <v>H32</v>
          </cell>
          <cell r="I3972">
            <v>-14878681.550000001</v>
          </cell>
        </row>
        <row r="3973">
          <cell r="C3973" t="str">
            <v>2002</v>
          </cell>
          <cell r="D3973" t="str">
            <v>RS49304</v>
          </cell>
          <cell r="E3973">
            <v>138332</v>
          </cell>
          <cell r="F3973" t="str">
            <v>A09</v>
          </cell>
          <cell r="G3973" t="str">
            <v>Total Unamortized Balance/AFS/Single Class/MBS/AAA</v>
          </cell>
          <cell r="H3973" t="str">
            <v>H33</v>
          </cell>
          <cell r="I3973">
            <v>-14878681.550000001</v>
          </cell>
        </row>
        <row r="3974">
          <cell r="C3974" t="str">
            <v>2002</v>
          </cell>
          <cell r="D3974" t="str">
            <v>RS49304</v>
          </cell>
          <cell r="E3974">
            <v>138332</v>
          </cell>
          <cell r="F3974" t="str">
            <v>A13 - AFS</v>
          </cell>
          <cell r="G3974" t="str">
            <v>Remaining Maturity Term &gt;10yr/Amortized Cost/Fannie Mae/MBS</v>
          </cell>
          <cell r="H3974" t="str">
            <v>P32</v>
          </cell>
          <cell r="I3974">
            <v>-14878681.550000001</v>
          </cell>
        </row>
        <row r="3975">
          <cell r="C3975" t="str">
            <v>2002</v>
          </cell>
          <cell r="D3975" t="str">
            <v>RS49304</v>
          </cell>
          <cell r="E3975">
            <v>138332</v>
          </cell>
          <cell r="F3975" t="str">
            <v>A18</v>
          </cell>
          <cell r="G3975" t="str">
            <v>Remaining Maturity Term &gt;10yr/Amortized Cost/MBS</v>
          </cell>
          <cell r="H3975" t="str">
            <v>O31</v>
          </cell>
          <cell r="I3975">
            <v>-14878681.550000001</v>
          </cell>
        </row>
        <row r="3976">
          <cell r="C3976" t="str">
            <v>2002</v>
          </cell>
          <cell r="D3976" t="str">
            <v>RS49304</v>
          </cell>
          <cell r="E3976">
            <v>138332</v>
          </cell>
          <cell r="F3976" t="str">
            <v>A20</v>
          </cell>
          <cell r="G3976" t="str">
            <v>AFS/Fair Value/Total Mortgage Related Securities</v>
          </cell>
          <cell r="H3976" t="str">
            <v>L42</v>
          </cell>
          <cell r="I3976">
            <v>-14878681.550000001</v>
          </cell>
        </row>
        <row r="3977">
          <cell r="C3977" t="str">
            <v>2002</v>
          </cell>
          <cell r="D3977" t="str">
            <v>RS49304</v>
          </cell>
          <cell r="E3977">
            <v>138532</v>
          </cell>
          <cell r="F3977" t="str">
            <v>A01</v>
          </cell>
          <cell r="G3977" t="str">
            <v>Fannie Mae securities/MBS/ Commitment Adjs-Non OCI/PPA</v>
          </cell>
          <cell r="H3977" t="str">
            <v>D225</v>
          </cell>
          <cell r="I3977">
            <v>-1620616.51</v>
          </cell>
        </row>
        <row r="3978">
          <cell r="C3978" t="str">
            <v>2002</v>
          </cell>
          <cell r="D3978" t="str">
            <v>RS49304</v>
          </cell>
          <cell r="E3978">
            <v>138532</v>
          </cell>
          <cell r="F3978" t="str">
            <v>A07</v>
          </cell>
          <cell r="G3978" t="str">
            <v>Total Unamortized Balance/HFT/Fannie Mae/MBS</v>
          </cell>
          <cell r="H3978" t="str">
            <v>H74</v>
          </cell>
          <cell r="I3978">
            <v>-1620616.51</v>
          </cell>
        </row>
        <row r="3979">
          <cell r="C3979" t="str">
            <v>2002</v>
          </cell>
          <cell r="D3979" t="str">
            <v>RS49304</v>
          </cell>
          <cell r="E3979">
            <v>138532</v>
          </cell>
          <cell r="F3979" t="str">
            <v>A09</v>
          </cell>
          <cell r="G3979" t="str">
            <v>Total Unamortized Balance/HFT/Single Class/MBS/AAA</v>
          </cell>
          <cell r="H3979" t="str">
            <v>H120</v>
          </cell>
          <cell r="I3979">
            <v>-1620616.51</v>
          </cell>
        </row>
        <row r="3980">
          <cell r="C3980" t="str">
            <v>2002</v>
          </cell>
          <cell r="D3980" t="str">
            <v>RS49304</v>
          </cell>
          <cell r="E3980">
            <v>138532</v>
          </cell>
          <cell r="F3980" t="str">
            <v>A13 - HFT</v>
          </cell>
          <cell r="G3980" t="str">
            <v>Remaining Maturity Term &gt;10yr/Amortized Cost/Fannie Mae/MBS</v>
          </cell>
          <cell r="H3980" t="str">
            <v>P32</v>
          </cell>
          <cell r="I3980">
            <v>-1620616.51</v>
          </cell>
        </row>
        <row r="3981">
          <cell r="C3981" t="str">
            <v>2002</v>
          </cell>
          <cell r="D3981" t="str">
            <v>RS49304</v>
          </cell>
          <cell r="E3981">
            <v>138532</v>
          </cell>
          <cell r="F3981" t="str">
            <v>A18</v>
          </cell>
          <cell r="G3981" t="str">
            <v>Remaining Maturity Term &gt;10yr/Amortized Cost/MBS</v>
          </cell>
          <cell r="H3981" t="str">
            <v>O31</v>
          </cell>
          <cell r="I3981">
            <v>-1620616.51</v>
          </cell>
        </row>
        <row r="3982">
          <cell r="C3982" t="str">
            <v>2002</v>
          </cell>
          <cell r="D3982" t="str">
            <v>RS49304</v>
          </cell>
          <cell r="E3982">
            <v>138532</v>
          </cell>
          <cell r="F3982" t="str">
            <v>A20</v>
          </cell>
          <cell r="G3982" t="str">
            <v>HFT/Fair Value/Total Mortgage Related Securities</v>
          </cell>
          <cell r="H3982" t="str">
            <v>M42</v>
          </cell>
          <cell r="I3982">
            <v>-1620616.51</v>
          </cell>
        </row>
        <row r="3983">
          <cell r="C3983" t="str">
            <v>2002</v>
          </cell>
          <cell r="D3983" t="str">
            <v>RS49338</v>
          </cell>
          <cell r="E3983">
            <v>121302</v>
          </cell>
          <cell r="F3983" t="str">
            <v>A01</v>
          </cell>
          <cell r="G3983" t="str">
            <v>Private / MRB Taxable / PremiumDiscount / Original Beginning Balance / Resecuritization Relief</v>
          </cell>
          <cell r="H3983" t="str">
            <v>O86</v>
          </cell>
          <cell r="I3983">
            <v>3573.37</v>
          </cell>
        </row>
        <row r="3984">
          <cell r="C3984" t="str">
            <v>2002</v>
          </cell>
          <cell r="D3984" t="str">
            <v>RS49338</v>
          </cell>
          <cell r="E3984">
            <v>121302</v>
          </cell>
          <cell r="F3984" t="str">
            <v>A07</v>
          </cell>
          <cell r="G3984" t="str">
            <v>Total Unam / AFS / Private / MRB Taxable</v>
          </cell>
          <cell r="H3984" t="str">
            <v>H62</v>
          </cell>
          <cell r="I3984">
            <v>3573.37</v>
          </cell>
        </row>
        <row r="3985">
          <cell r="C3985" t="str">
            <v>2002</v>
          </cell>
          <cell r="D3985" t="str">
            <v>RS49338</v>
          </cell>
          <cell r="E3985">
            <v>121302</v>
          </cell>
          <cell r="F3985" t="str">
            <v>A09</v>
          </cell>
          <cell r="G3985" t="str">
            <v>Total Unam / AFS / MRB / AAA</v>
          </cell>
          <cell r="H3985" t="str">
            <v>H93</v>
          </cell>
          <cell r="I3985">
            <v>3573.37</v>
          </cell>
        </row>
        <row r="3986">
          <cell r="C3986" t="str">
            <v>2002</v>
          </cell>
          <cell r="D3986" t="str">
            <v>RS49338</v>
          </cell>
          <cell r="E3986">
            <v>121302</v>
          </cell>
          <cell r="F3986" t="str">
            <v>A13 - AFS</v>
          </cell>
          <cell r="G3986" t="str">
            <v>&gt;10 years / Amortized Cost / Private / MRB Taxable</v>
          </cell>
          <cell r="H3986" t="str">
            <v>P48</v>
          </cell>
          <cell r="I3986">
            <v>3573.37</v>
          </cell>
        </row>
        <row r="3987">
          <cell r="C3987" t="str">
            <v>2002</v>
          </cell>
          <cell r="D3987" t="str">
            <v>RS49338</v>
          </cell>
          <cell r="E3987">
            <v>121302</v>
          </cell>
          <cell r="F3987" t="str">
            <v>A18</v>
          </cell>
          <cell r="G3987" t="str">
            <v>&gt;10 years / Amortized Cost / MRB Taxable</v>
          </cell>
          <cell r="H3987" t="str">
            <v>O36</v>
          </cell>
          <cell r="I3987">
            <v>3573.37</v>
          </cell>
        </row>
        <row r="3988">
          <cell r="C3988" t="str">
            <v>2002</v>
          </cell>
          <cell r="D3988" t="str">
            <v>RS49338</v>
          </cell>
          <cell r="E3988">
            <v>121302</v>
          </cell>
          <cell r="F3988" t="str">
            <v>A20</v>
          </cell>
          <cell r="G3988" t="str">
            <v>AFS / MRB-- Fair Value</v>
          </cell>
          <cell r="H3988" t="str">
            <v>L45</v>
          </cell>
          <cell r="I3988">
            <v>3573.37</v>
          </cell>
        </row>
        <row r="3989">
          <cell r="C3989" t="str">
            <v>2002</v>
          </cell>
          <cell r="D3989" t="str">
            <v>RS49338</v>
          </cell>
          <cell r="E3989">
            <v>121305</v>
          </cell>
          <cell r="F3989" t="str">
            <v>A01</v>
          </cell>
          <cell r="G3989" t="str">
            <v>Private / MRB Taxable / PremiumDiscount / Original Beginning Balance / Consolidation Relief</v>
          </cell>
          <cell r="H3989" t="str">
            <v>O76</v>
          </cell>
          <cell r="I3989">
            <v>-779.8</v>
          </cell>
        </row>
        <row r="3990">
          <cell r="C3990" t="str">
            <v>2002</v>
          </cell>
          <cell r="D3990" t="str">
            <v>RS49338</v>
          </cell>
          <cell r="E3990">
            <v>121305</v>
          </cell>
          <cell r="F3990" t="str">
            <v>A07</v>
          </cell>
          <cell r="G3990" t="str">
            <v>Total Unam / AFS / Private / MRB Taxable</v>
          </cell>
          <cell r="H3990" t="str">
            <v>H62</v>
          </cell>
          <cell r="I3990">
            <v>-779.8</v>
          </cell>
        </row>
        <row r="3991">
          <cell r="C3991" t="str">
            <v>2002</v>
          </cell>
          <cell r="D3991" t="str">
            <v>RS49338</v>
          </cell>
          <cell r="E3991">
            <v>121305</v>
          </cell>
          <cell r="F3991" t="str">
            <v>A09</v>
          </cell>
          <cell r="G3991" t="str">
            <v>Total Unam / AFS / MRB / AAA</v>
          </cell>
          <cell r="H3991" t="str">
            <v>H93</v>
          </cell>
          <cell r="I3991">
            <v>-779.8</v>
          </cell>
        </row>
        <row r="3992">
          <cell r="C3992" t="str">
            <v>2002</v>
          </cell>
          <cell r="D3992" t="str">
            <v>RS49338</v>
          </cell>
          <cell r="E3992">
            <v>121305</v>
          </cell>
          <cell r="F3992" t="str">
            <v>A13 - AFS</v>
          </cell>
          <cell r="G3992" t="str">
            <v>&gt;10 years / Amortized Cost / Private / MRB Taxable</v>
          </cell>
          <cell r="H3992" t="str">
            <v>P48</v>
          </cell>
          <cell r="I3992">
            <v>-779.8</v>
          </cell>
        </row>
        <row r="3993">
          <cell r="C3993" t="str">
            <v>2002</v>
          </cell>
          <cell r="D3993" t="str">
            <v>RS49338</v>
          </cell>
          <cell r="E3993">
            <v>121305</v>
          </cell>
          <cell r="F3993" t="str">
            <v>A18</v>
          </cell>
          <cell r="G3993" t="str">
            <v>&gt;10 years / Amortized Cost / MRB Taxable</v>
          </cell>
          <cell r="H3993" t="str">
            <v>O36</v>
          </cell>
          <cell r="I3993">
            <v>-779.8</v>
          </cell>
        </row>
        <row r="3994">
          <cell r="C3994" t="str">
            <v>2002</v>
          </cell>
          <cell r="D3994" t="str">
            <v>RS49338</v>
          </cell>
          <cell r="E3994">
            <v>121305</v>
          </cell>
          <cell r="F3994" t="str">
            <v>A20</v>
          </cell>
          <cell r="G3994" t="str">
            <v>AFS / MRB-- Fair Value</v>
          </cell>
          <cell r="H3994" t="str">
            <v>L45</v>
          </cell>
          <cell r="I3994">
            <v>-779.8</v>
          </cell>
        </row>
        <row r="3995">
          <cell r="C3995" t="str">
            <v>2002</v>
          </cell>
          <cell r="D3995" t="str">
            <v>RS49338</v>
          </cell>
          <cell r="E3995">
            <v>138361</v>
          </cell>
          <cell r="F3995" t="str">
            <v>A01</v>
          </cell>
          <cell r="G3995" t="str">
            <v>Private / MRB Taxable / Restatement Basis Adjustment / Orig Beginning Balance / Resecuritization Relief</v>
          </cell>
          <cell r="H3995" t="str">
            <v>O357</v>
          </cell>
          <cell r="I3995">
            <v>156196.46</v>
          </cell>
        </row>
        <row r="3996">
          <cell r="C3996" t="str">
            <v>2002</v>
          </cell>
          <cell r="D3996" t="str">
            <v>RS49338</v>
          </cell>
          <cell r="E3996">
            <v>138361</v>
          </cell>
          <cell r="F3996" t="str">
            <v>A07</v>
          </cell>
          <cell r="G3996" t="str">
            <v>Total Unam / AFS / Private / MRB Taxable</v>
          </cell>
          <cell r="H3996" t="str">
            <v>H62</v>
          </cell>
          <cell r="I3996">
            <v>156196.46</v>
          </cell>
        </row>
        <row r="3997">
          <cell r="C3997" t="str">
            <v>2002</v>
          </cell>
          <cell r="D3997" t="str">
            <v>RS49338</v>
          </cell>
          <cell r="E3997">
            <v>138361</v>
          </cell>
          <cell r="F3997" t="str">
            <v>A09</v>
          </cell>
          <cell r="G3997" t="str">
            <v>Total Unam / AFS / MRB / AAA</v>
          </cell>
          <cell r="H3997" t="str">
            <v>H93</v>
          </cell>
          <cell r="I3997">
            <v>156196.46</v>
          </cell>
        </row>
        <row r="3998">
          <cell r="C3998" t="str">
            <v>2002</v>
          </cell>
          <cell r="D3998" t="str">
            <v>RS49338</v>
          </cell>
          <cell r="E3998">
            <v>138361</v>
          </cell>
          <cell r="F3998" t="str">
            <v>A13 - AFS</v>
          </cell>
          <cell r="G3998" t="str">
            <v>&gt;10 years / Amortized Cost / Private / MRB Taxable</v>
          </cell>
          <cell r="H3998" t="str">
            <v>P48</v>
          </cell>
          <cell r="I3998">
            <v>156196.46</v>
          </cell>
        </row>
        <row r="3999">
          <cell r="C3999" t="str">
            <v>2002</v>
          </cell>
          <cell r="D3999" t="str">
            <v>RS49338</v>
          </cell>
          <cell r="E3999">
            <v>138361</v>
          </cell>
          <cell r="F3999" t="str">
            <v>A18</v>
          </cell>
          <cell r="G3999" t="str">
            <v>&gt;10 years / Amortized Cost / MRB Taxable</v>
          </cell>
          <cell r="H3999" t="str">
            <v>O36</v>
          </cell>
          <cell r="I3999">
            <v>156196.46</v>
          </cell>
        </row>
        <row r="4000">
          <cell r="C4000" t="str">
            <v>2002</v>
          </cell>
          <cell r="D4000" t="str">
            <v>RS49338</v>
          </cell>
          <cell r="E4000">
            <v>138361</v>
          </cell>
          <cell r="F4000" t="str">
            <v>A20</v>
          </cell>
          <cell r="G4000" t="str">
            <v>AFS / MRB-- Fair Value</v>
          </cell>
          <cell r="H4000" t="str">
            <v>L45</v>
          </cell>
          <cell r="I4000">
            <v>156196.46</v>
          </cell>
        </row>
        <row r="4001">
          <cell r="C4001" t="str">
            <v>2002</v>
          </cell>
          <cell r="D4001" t="str">
            <v>RS49402</v>
          </cell>
          <cell r="E4001">
            <v>428362</v>
          </cell>
          <cell r="F4001" t="str">
            <v>A16</v>
          </cell>
          <cell r="G4001" t="str">
            <v>Income/Amortization Income/Expense/ MRB-Taxable</v>
          </cell>
          <cell r="H4001" t="str">
            <v>G40</v>
          </cell>
          <cell r="I4001">
            <v>-790421.72</v>
          </cell>
        </row>
        <row r="4002">
          <cell r="C4002" t="str">
            <v>2002</v>
          </cell>
          <cell r="D4002" t="str">
            <v>RS49402</v>
          </cell>
          <cell r="E4002">
            <v>428362</v>
          </cell>
          <cell r="F4002" t="str">
            <v>A18</v>
          </cell>
          <cell r="G4002" t="str">
            <v>Remaining Maturity Term &gt; 10 Years/Total Income/MRB-Taxable</v>
          </cell>
          <cell r="H4002" t="str">
            <v>N36</v>
          </cell>
          <cell r="I4002">
            <v>-790421.72</v>
          </cell>
        </row>
        <row r="4003">
          <cell r="C4003" t="str">
            <v>2002</v>
          </cell>
          <cell r="D4003" t="str">
            <v>RS49402</v>
          </cell>
          <cell r="E4003">
            <v>138361</v>
          </cell>
          <cell r="F4003" t="str">
            <v>A01</v>
          </cell>
          <cell r="G4003" t="str">
            <v>Private Label/MRB-Taxable/Restatement Basis Adjustments/Maturity Relief</v>
          </cell>
          <cell r="H4003" t="str">
            <v>O370</v>
          </cell>
          <cell r="I4003">
            <v>-900000</v>
          </cell>
        </row>
        <row r="4004">
          <cell r="C4004" t="str">
            <v>2002</v>
          </cell>
          <cell r="D4004" t="str">
            <v>RS49402</v>
          </cell>
          <cell r="E4004">
            <v>138361</v>
          </cell>
          <cell r="F4004" t="str">
            <v>A07</v>
          </cell>
          <cell r="G4004" t="str">
            <v>Total Unamortized Balance/Available For Sale/Private/MRB Taxable</v>
          </cell>
          <cell r="H4004" t="str">
            <v>H62</v>
          </cell>
          <cell r="I4004">
            <v>-900000</v>
          </cell>
        </row>
        <row r="4005">
          <cell r="C4005" t="str">
            <v>2002</v>
          </cell>
          <cell r="D4005" t="str">
            <v>RS49402</v>
          </cell>
          <cell r="E4005">
            <v>138361</v>
          </cell>
          <cell r="F4005" t="str">
            <v>A08</v>
          </cell>
          <cell r="G4005" t="str">
            <v>Total Unamortized Balance/Available For Sale/MRB/4.5-5.0</v>
          </cell>
          <cell r="H4005" t="str">
            <v>H99</v>
          </cell>
          <cell r="I4005">
            <v>-900000</v>
          </cell>
        </row>
        <row r="4006">
          <cell r="C4006" t="str">
            <v>2002</v>
          </cell>
          <cell r="D4006" t="str">
            <v>RS49402</v>
          </cell>
          <cell r="E4006">
            <v>138361</v>
          </cell>
          <cell r="F4006" t="str">
            <v>A09</v>
          </cell>
          <cell r="G4006" t="str">
            <v>Total Unamortized Balance/Available For Sale/MRB/AAA</v>
          </cell>
          <cell r="H4006" t="str">
            <v>H93</v>
          </cell>
          <cell r="I4006">
            <v>-900000</v>
          </cell>
        </row>
        <row r="4007">
          <cell r="C4007" t="str">
            <v>2002</v>
          </cell>
          <cell r="D4007" t="str">
            <v>RS49402</v>
          </cell>
          <cell r="E4007">
            <v>138361</v>
          </cell>
          <cell r="F4007" t="str">
            <v>A13 - AFS</v>
          </cell>
          <cell r="G4007" t="str">
            <v>Remaining Maturity Term &gt; 10 Years/Private Label/MRB-Taxable/ Amortized Cost</v>
          </cell>
          <cell r="H4007" t="str">
            <v>P48</v>
          </cell>
          <cell r="I4007">
            <v>-900000</v>
          </cell>
        </row>
        <row r="4008">
          <cell r="C4008" t="str">
            <v>2002</v>
          </cell>
          <cell r="D4008" t="str">
            <v>RS49402</v>
          </cell>
          <cell r="E4008">
            <v>138361</v>
          </cell>
          <cell r="F4008" t="str">
            <v>A18</v>
          </cell>
          <cell r="G4008" t="str">
            <v>Remaining Maturity Term &gt; 10 Years/Amortized Cost/MRB-Taxable</v>
          </cell>
          <cell r="H4008" t="str">
            <v>O36</v>
          </cell>
          <cell r="I4008">
            <v>-900000</v>
          </cell>
        </row>
        <row r="4009">
          <cell r="C4009" t="str">
            <v>2002</v>
          </cell>
          <cell r="D4009" t="str">
            <v>RS49402</v>
          </cell>
          <cell r="E4009">
            <v>138361</v>
          </cell>
          <cell r="F4009" t="str">
            <v>A20</v>
          </cell>
          <cell r="G4009" t="str">
            <v>AFS/Fair Value/MRB</v>
          </cell>
          <cell r="H4009" t="str">
            <v>L45</v>
          </cell>
          <cell r="I4009">
            <v>-900000</v>
          </cell>
        </row>
        <row r="4010">
          <cell r="C4010" t="str">
            <v>2002</v>
          </cell>
          <cell r="D4010" t="str">
            <v>RS49402</v>
          </cell>
          <cell r="E4010">
            <v>138362</v>
          </cell>
          <cell r="F4010" t="str">
            <v>A01</v>
          </cell>
          <cell r="G4010" t="str">
            <v>Private Label/MRB-Taxable/Restatement Basis Adjustments/Maturity Relief</v>
          </cell>
          <cell r="H4010" t="str">
            <v>O370</v>
          </cell>
          <cell r="I4010">
            <v>109578.28</v>
          </cell>
        </row>
        <row r="4011">
          <cell r="C4011" t="str">
            <v>2002</v>
          </cell>
          <cell r="D4011" t="str">
            <v>RS49402</v>
          </cell>
          <cell r="E4011">
            <v>138362</v>
          </cell>
          <cell r="F4011" t="str">
            <v>A07</v>
          </cell>
          <cell r="G4011" t="str">
            <v>Total Unamortized Balance/Available For Sale/Private/MRB Taxable</v>
          </cell>
          <cell r="H4011" t="str">
            <v>H62</v>
          </cell>
          <cell r="I4011">
            <v>109578.28</v>
          </cell>
        </row>
        <row r="4012">
          <cell r="C4012" t="str">
            <v>2002</v>
          </cell>
          <cell r="D4012" t="str">
            <v>RS49402</v>
          </cell>
          <cell r="E4012">
            <v>138362</v>
          </cell>
          <cell r="F4012" t="str">
            <v>A08</v>
          </cell>
          <cell r="G4012" t="str">
            <v>Total Unamortized Balance/Available For Sale/MRB/4.5-5.0</v>
          </cell>
          <cell r="H4012" t="str">
            <v>H99</v>
          </cell>
          <cell r="I4012">
            <v>109578.28</v>
          </cell>
        </row>
        <row r="4013">
          <cell r="C4013" t="str">
            <v>2002</v>
          </cell>
          <cell r="D4013" t="str">
            <v>RS49402</v>
          </cell>
          <cell r="E4013">
            <v>138362</v>
          </cell>
          <cell r="F4013" t="str">
            <v>A09</v>
          </cell>
          <cell r="G4013" t="str">
            <v>Total Unamortized Balance/Available For Sale/MRB/AAA</v>
          </cell>
          <cell r="H4013" t="str">
            <v>H93</v>
          </cell>
          <cell r="I4013">
            <v>109578.28</v>
          </cell>
        </row>
        <row r="4014">
          <cell r="C4014" t="str">
            <v>2002</v>
          </cell>
          <cell r="D4014" t="str">
            <v>RS49402</v>
          </cell>
          <cell r="E4014">
            <v>138362</v>
          </cell>
          <cell r="F4014" t="str">
            <v>A13 - AFS</v>
          </cell>
          <cell r="G4014" t="str">
            <v>Remaining Maturity Term &gt; 10 Years/Private Label/MRB-Taxable/ Amortized Cost</v>
          </cell>
          <cell r="H4014" t="str">
            <v>P48</v>
          </cell>
          <cell r="I4014">
            <v>109578.28</v>
          </cell>
        </row>
        <row r="4015">
          <cell r="C4015" t="str">
            <v>2002</v>
          </cell>
          <cell r="D4015" t="str">
            <v>RS49402</v>
          </cell>
          <cell r="E4015">
            <v>138362</v>
          </cell>
          <cell r="F4015" t="str">
            <v>A18</v>
          </cell>
          <cell r="G4015" t="str">
            <v>Remaining Maturity Term &gt; 10 Years/Amortized Cost/MRB-Taxable</v>
          </cell>
          <cell r="H4015" t="str">
            <v>O36</v>
          </cell>
          <cell r="I4015">
            <v>109578.28</v>
          </cell>
        </row>
        <row r="4016">
          <cell r="C4016" t="str">
            <v>2002</v>
          </cell>
          <cell r="D4016" t="str">
            <v>RS49402</v>
          </cell>
          <cell r="E4016">
            <v>138362</v>
          </cell>
          <cell r="F4016" t="str">
            <v>A20</v>
          </cell>
          <cell r="G4016" t="str">
            <v>AFS/Fair Value/MRB</v>
          </cell>
          <cell r="H4016" t="str">
            <v>L45</v>
          </cell>
          <cell r="I4016">
            <v>109578.28</v>
          </cell>
        </row>
        <row r="4017">
          <cell r="C4017" t="str">
            <v>2002</v>
          </cell>
          <cell r="D4017" t="str">
            <v>RS49452</v>
          </cell>
          <cell r="E4017">
            <v>529153</v>
          </cell>
          <cell r="F4017" t="str">
            <v>11.07</v>
          </cell>
          <cell r="G4017" t="str">
            <v>Expense/Interest Expense/MBS</v>
          </cell>
          <cell r="H4017" t="str">
            <v>E32</v>
          </cell>
          <cell r="I4017">
            <v>-258812.84</v>
          </cell>
        </row>
        <row r="4018">
          <cell r="C4018" t="str">
            <v>2002</v>
          </cell>
          <cell r="D4018" t="str">
            <v>RS49452</v>
          </cell>
          <cell r="E4018">
            <v>421302</v>
          </cell>
          <cell r="F4018" t="str">
            <v>A16</v>
          </cell>
          <cell r="G4018" t="str">
            <v>Amortization Income Expense / MBS</v>
          </cell>
          <cell r="H4018" t="str">
            <v>G34</v>
          </cell>
          <cell r="I4018">
            <v>-53787651.649999999</v>
          </cell>
        </row>
        <row r="4019">
          <cell r="C4019" t="str">
            <v>2002</v>
          </cell>
          <cell r="D4019" t="str">
            <v>RS49452</v>
          </cell>
          <cell r="E4019">
            <v>421302</v>
          </cell>
          <cell r="F4019" t="str">
            <v>A18</v>
          </cell>
          <cell r="G4019" t="str">
            <v>&gt; 10 years / Total Income / MBS</v>
          </cell>
          <cell r="H4019" t="str">
            <v>N31</v>
          </cell>
          <cell r="I4019">
            <v>-53787651.649999999</v>
          </cell>
        </row>
        <row r="4020">
          <cell r="C4020" t="str">
            <v>2002</v>
          </cell>
          <cell r="D4020" t="str">
            <v>RS49456</v>
          </cell>
          <cell r="E4020">
            <v>121301</v>
          </cell>
          <cell r="F4020" t="str">
            <v>A01</v>
          </cell>
          <cell r="G4020" t="str">
            <v>Private Label / MRB Taxable / Orig Prem Disc / Original Beg Bal / Additions</v>
          </cell>
          <cell r="H4020" t="str">
            <v>O70</v>
          </cell>
          <cell r="I4020">
            <v>-3039511</v>
          </cell>
        </row>
        <row r="4021">
          <cell r="C4021" t="str">
            <v>2002</v>
          </cell>
          <cell r="D4021" t="str">
            <v>RS49456</v>
          </cell>
          <cell r="E4021">
            <v>121301</v>
          </cell>
          <cell r="F4021" t="str">
            <v>A07</v>
          </cell>
          <cell r="G4021" t="str">
            <v>Total Unam Balance / AFS / Private / MRB Taxable</v>
          </cell>
          <cell r="H4021" t="str">
            <v>H62</v>
          </cell>
          <cell r="I4021">
            <v>-3039511</v>
          </cell>
        </row>
        <row r="4022">
          <cell r="C4022" t="str">
            <v>2002</v>
          </cell>
          <cell r="D4022" t="str">
            <v>RS49456</v>
          </cell>
          <cell r="E4022">
            <v>121301</v>
          </cell>
          <cell r="F4022" t="str">
            <v>A09</v>
          </cell>
          <cell r="G4022" t="str">
            <v>Total Unam Balance / AFS / MRB / AAA</v>
          </cell>
          <cell r="H4022" t="str">
            <v>H93</v>
          </cell>
          <cell r="I4022">
            <v>-3039511</v>
          </cell>
        </row>
        <row r="4023">
          <cell r="C4023" t="str">
            <v>2002</v>
          </cell>
          <cell r="D4023" t="str">
            <v>RS49456</v>
          </cell>
          <cell r="E4023">
            <v>121301</v>
          </cell>
          <cell r="F4023" t="str">
            <v>A13 - AFS</v>
          </cell>
          <cell r="G4023" t="str">
            <v>&gt; 10 years / Amortized Cost / Fannie Mae / MBS</v>
          </cell>
          <cell r="H4023" t="str">
            <v>P32</v>
          </cell>
          <cell r="I4023">
            <v>-3039511</v>
          </cell>
        </row>
        <row r="4024">
          <cell r="C4024" t="str">
            <v>2002</v>
          </cell>
          <cell r="D4024" t="str">
            <v>RS49456</v>
          </cell>
          <cell r="E4024">
            <v>121301</v>
          </cell>
          <cell r="F4024" t="str">
            <v>A18</v>
          </cell>
          <cell r="G4024" t="str">
            <v>&gt; 10 years / Amortized Cost / MRB Taxable</v>
          </cell>
          <cell r="H4024" t="str">
            <v>O36</v>
          </cell>
          <cell r="I4024">
            <v>-3039511</v>
          </cell>
        </row>
        <row r="4025">
          <cell r="C4025" t="str">
            <v>2002</v>
          </cell>
          <cell r="D4025" t="str">
            <v>RS49456</v>
          </cell>
          <cell r="E4025">
            <v>121301</v>
          </cell>
          <cell r="F4025" t="str">
            <v>A20</v>
          </cell>
          <cell r="G4025" t="str">
            <v>AFS / Fair Value / Less MRB</v>
          </cell>
          <cell r="H4025" t="str">
            <v>L36</v>
          </cell>
          <cell r="I4025">
            <v>-3039511</v>
          </cell>
        </row>
        <row r="4026">
          <cell r="C4026" t="str">
            <v>2002</v>
          </cell>
          <cell r="D4026" t="str">
            <v>RS49470</v>
          </cell>
          <cell r="E4026">
            <v>138381</v>
          </cell>
          <cell r="F4026" t="str">
            <v>A01</v>
          </cell>
          <cell r="G4026" t="str">
            <v>Accre Imp/RunRate/Private/MRB Taxable</v>
          </cell>
          <cell r="H4026" t="str">
            <v>O49</v>
          </cell>
          <cell r="I4026">
            <v>4379139.4000000004</v>
          </cell>
        </row>
        <row r="4027">
          <cell r="C4027" t="str">
            <v>2002</v>
          </cell>
          <cell r="D4027" t="str">
            <v>RS49470</v>
          </cell>
          <cell r="E4027">
            <v>138381</v>
          </cell>
          <cell r="F4027" t="str">
            <v>A07</v>
          </cell>
          <cell r="G4027" t="str">
            <v>AFS/MRB Taxable/Private/Accretable Impairments</v>
          </cell>
          <cell r="H4027" t="str">
            <v>I62</v>
          </cell>
          <cell r="I4027">
            <v>4379139.4000000004</v>
          </cell>
        </row>
        <row r="4028">
          <cell r="C4028" t="str">
            <v>2002</v>
          </cell>
          <cell r="D4028" t="str">
            <v>RS49470</v>
          </cell>
          <cell r="E4028">
            <v>138381</v>
          </cell>
          <cell r="F4028" t="str">
            <v>A09</v>
          </cell>
          <cell r="G4028" t="str">
            <v>MRB/AAA/Accretable Impairments</v>
          </cell>
          <cell r="H4028" t="str">
            <v>I93</v>
          </cell>
          <cell r="I4028">
            <v>4379139.4000000004</v>
          </cell>
        </row>
        <row r="4029">
          <cell r="C4029" t="str">
            <v>2002</v>
          </cell>
          <cell r="D4029" t="str">
            <v>RS49470</v>
          </cell>
          <cell r="E4029">
            <v>138381</v>
          </cell>
          <cell r="F4029" t="str">
            <v>A13 - AFS</v>
          </cell>
          <cell r="G4029" t="str">
            <v>Greater Than 10 Years/Amortized Cost/Private/MRB Taxable</v>
          </cell>
          <cell r="H4029" t="str">
            <v>P48</v>
          </cell>
          <cell r="I4029">
            <v>4379139.4000000004</v>
          </cell>
        </row>
        <row r="4030">
          <cell r="C4030" t="str">
            <v>2002</v>
          </cell>
          <cell r="D4030" t="str">
            <v>RS49470</v>
          </cell>
          <cell r="E4030">
            <v>138381</v>
          </cell>
          <cell r="F4030" t="str">
            <v>A18</v>
          </cell>
          <cell r="G4030" t="str">
            <v>Amortized Cost/Greater Than 10 Years/MRB Taxable</v>
          </cell>
          <cell r="H4030" t="str">
            <v>O36</v>
          </cell>
          <cell r="I4030">
            <v>4379139.4000000004</v>
          </cell>
        </row>
        <row r="4031">
          <cell r="C4031" t="str">
            <v>2002</v>
          </cell>
          <cell r="D4031" t="str">
            <v>RS49470</v>
          </cell>
          <cell r="E4031">
            <v>138381</v>
          </cell>
          <cell r="F4031" t="str">
            <v>A20</v>
          </cell>
          <cell r="G4031" t="str">
            <v>AFS/Fair Value/Less MRB</v>
          </cell>
          <cell r="H4031" t="str">
            <v>L45</v>
          </cell>
          <cell r="I4031">
            <v>4379139.4000000004</v>
          </cell>
        </row>
        <row r="4032">
          <cell r="C4032" t="str">
            <v>2002</v>
          </cell>
          <cell r="D4032" t="str">
            <v>RS49470</v>
          </cell>
          <cell r="E4032">
            <v>729382</v>
          </cell>
          <cell r="F4032" t="str">
            <v>A16</v>
          </cell>
          <cell r="G4032" t="str">
            <v>Amortization Income Expense / MRB Taxable</v>
          </cell>
          <cell r="H4032" t="str">
            <v>G40</v>
          </cell>
          <cell r="I4032">
            <v>4379139.4000000004</v>
          </cell>
        </row>
        <row r="4033">
          <cell r="C4033" t="str">
            <v>2002</v>
          </cell>
          <cell r="D4033" t="str">
            <v>RS49470</v>
          </cell>
          <cell r="E4033">
            <v>729382</v>
          </cell>
          <cell r="F4033" t="str">
            <v>A18</v>
          </cell>
          <cell r="G4033" t="str">
            <v>&gt; 10 years / Total Income / MRB taxable</v>
          </cell>
          <cell r="H4033" t="str">
            <v>N36</v>
          </cell>
          <cell r="I4033">
            <v>4379139.4000000004</v>
          </cell>
        </row>
        <row r="4034">
          <cell r="C4034" t="str">
            <v>2002</v>
          </cell>
          <cell r="D4034" t="str">
            <v>RS49473</v>
          </cell>
          <cell r="E4034">
            <v>138363</v>
          </cell>
          <cell r="F4034" t="str">
            <v>A01</v>
          </cell>
          <cell r="G4034" t="str">
            <v>Private/ MRB TAX/ Restatement BA/ Expense</v>
          </cell>
          <cell r="H4034" t="str">
            <v>O374</v>
          </cell>
          <cell r="I4034">
            <v>-2199796.4500000002</v>
          </cell>
        </row>
        <row r="4035">
          <cell r="C4035" t="str">
            <v>2002</v>
          </cell>
          <cell r="D4035" t="str">
            <v>RS49473</v>
          </cell>
          <cell r="E4035">
            <v>138363</v>
          </cell>
          <cell r="F4035" t="str">
            <v>A07</v>
          </cell>
          <cell r="G4035" t="str">
            <v>Total Unamortized Bal/AFS/Private/MRB Tax</v>
          </cell>
          <cell r="H4035" t="str">
            <v>H62</v>
          </cell>
          <cell r="I4035">
            <v>-2199796.4500000002</v>
          </cell>
        </row>
        <row r="4036">
          <cell r="C4036" t="str">
            <v>2002</v>
          </cell>
          <cell r="D4036" t="str">
            <v>RS49473</v>
          </cell>
          <cell r="E4036">
            <v>138363</v>
          </cell>
          <cell r="F4036" t="str">
            <v>A09</v>
          </cell>
          <cell r="G4036" t="str">
            <v>Unam -AFS-AAA-MRB</v>
          </cell>
          <cell r="H4036" t="str">
            <v>H93</v>
          </cell>
          <cell r="I4036">
            <v>-2199796.4500000002</v>
          </cell>
        </row>
        <row r="4037">
          <cell r="C4037" t="str">
            <v>2002</v>
          </cell>
          <cell r="D4037" t="str">
            <v>RS49473</v>
          </cell>
          <cell r="E4037">
            <v>138363</v>
          </cell>
          <cell r="F4037" t="str">
            <v>A13 - AFS</v>
          </cell>
          <cell r="G4037" t="str">
            <v>MRB-TAX-&gt;10yrs-amort cost</v>
          </cell>
          <cell r="H4037" t="str">
            <v>P48</v>
          </cell>
          <cell r="I4037">
            <v>-2199796.4500000002</v>
          </cell>
        </row>
        <row r="4038">
          <cell r="C4038" t="str">
            <v>2002</v>
          </cell>
          <cell r="D4038" t="str">
            <v>RS49473</v>
          </cell>
          <cell r="E4038">
            <v>138363</v>
          </cell>
          <cell r="F4038" t="str">
            <v>A18</v>
          </cell>
          <cell r="G4038" t="str">
            <v>MRB-TAX-&gt;10yrs-amort cost</v>
          </cell>
          <cell r="H4038" t="str">
            <v>O36</v>
          </cell>
          <cell r="I4038">
            <v>-2199796.4500000002</v>
          </cell>
        </row>
        <row r="4039">
          <cell r="C4039" t="str">
            <v>2002</v>
          </cell>
          <cell r="D4039" t="str">
            <v>RS49473</v>
          </cell>
          <cell r="E4039">
            <v>138363</v>
          </cell>
          <cell r="F4039" t="str">
            <v>A20</v>
          </cell>
          <cell r="G4039" t="str">
            <v>AFS-TotMrtgSec-- Fair Value</v>
          </cell>
          <cell r="H4039" t="str">
            <v>L42</v>
          </cell>
          <cell r="I4039">
            <v>-2199796.4500000002</v>
          </cell>
        </row>
        <row r="4040">
          <cell r="C4040" t="str">
            <v>2002</v>
          </cell>
          <cell r="D4040" t="str">
            <v>RS49584</v>
          </cell>
          <cell r="E4040">
            <v>420440</v>
          </cell>
          <cell r="F4040" t="str">
            <v>11.06</v>
          </cell>
          <cell r="G4040" t="str">
            <v>Amort Exp Single-Family CBA HFI</v>
          </cell>
          <cell r="H4040" t="str">
            <v>H100</v>
          </cell>
          <cell r="I4040">
            <v>-579</v>
          </cell>
        </row>
        <row r="4041">
          <cell r="C4041" t="str">
            <v>2002</v>
          </cell>
          <cell r="D4041" t="str">
            <v>RS49584</v>
          </cell>
          <cell r="E4041">
            <v>428392</v>
          </cell>
          <cell r="F4041" t="str">
            <v>A16</v>
          </cell>
          <cell r="G4041" t="str">
            <v>Amortization Income/Expense/BS</v>
          </cell>
          <cell r="H4041" t="str">
            <v>G34</v>
          </cell>
          <cell r="I4041">
            <v>328</v>
          </cell>
        </row>
        <row r="4042">
          <cell r="C4042" t="str">
            <v>2002</v>
          </cell>
          <cell r="D4042" t="str">
            <v>RS49584</v>
          </cell>
          <cell r="E4042">
            <v>428392</v>
          </cell>
          <cell r="F4042" t="str">
            <v>A18</v>
          </cell>
          <cell r="G4042" t="str">
            <v>FIN46 Consolidation CBA Amortization Expense AFS/ Interest Income/MBS</v>
          </cell>
          <cell r="H4042" t="str">
            <v>N31</v>
          </cell>
          <cell r="I4042">
            <v>328</v>
          </cell>
        </row>
        <row r="4043">
          <cell r="C4043" t="str">
            <v>2002</v>
          </cell>
          <cell r="D4043" t="str">
            <v>RS49584</v>
          </cell>
          <cell r="E4043">
            <v>428342</v>
          </cell>
          <cell r="F4043" t="str">
            <v>A16</v>
          </cell>
          <cell r="G4043" t="str">
            <v>Amortization Income/Expense/BS</v>
          </cell>
          <cell r="H4043" t="str">
            <v>G34</v>
          </cell>
          <cell r="I4043">
            <v>251</v>
          </cell>
        </row>
        <row r="4044">
          <cell r="C4044" t="str">
            <v>2002</v>
          </cell>
          <cell r="D4044" t="str">
            <v>RS49584</v>
          </cell>
          <cell r="E4044">
            <v>428342</v>
          </cell>
          <cell r="F4044" t="str">
            <v>A18</v>
          </cell>
          <cell r="G4044" t="str">
            <v>FIN46 Consolidation CBA Amortization Expense AFS/ Interest Income/MBS</v>
          </cell>
          <cell r="H4044" t="str">
            <v>N31</v>
          </cell>
          <cell r="I4044">
            <v>251</v>
          </cell>
        </row>
        <row r="4045">
          <cell r="C4045" t="str">
            <v>2002</v>
          </cell>
          <cell r="D4045" t="str">
            <v>RS49601</v>
          </cell>
          <cell r="E4045">
            <v>116009</v>
          </cell>
          <cell r="F4045" t="str">
            <v>11.05</v>
          </cell>
          <cell r="G4045" t="str">
            <v>Income / Amortization IncomeExpense / Total WL Residing in SL</v>
          </cell>
          <cell r="H4045" t="str">
            <v>H104</v>
          </cell>
          <cell r="I4045">
            <v>-7002432.5700000096</v>
          </cell>
        </row>
        <row r="4046">
          <cell r="C4046" t="str">
            <v>2002</v>
          </cell>
          <cell r="D4046" t="str">
            <v>RS49601</v>
          </cell>
          <cell r="E4046">
            <v>742716</v>
          </cell>
          <cell r="F4046" t="str">
            <v>11.05</v>
          </cell>
          <cell r="G4046" t="str">
            <v>Single Family / Conventional / Fixed Long Term/ Accum Am</v>
          </cell>
          <cell r="H4046" t="str">
            <v>G36</v>
          </cell>
          <cell r="I4046">
            <v>-7002432.5700000096</v>
          </cell>
        </row>
        <row r="4047">
          <cell r="C4047" t="str">
            <v>2002</v>
          </cell>
          <cell r="D4047" t="str">
            <v>RS49602</v>
          </cell>
          <cell r="E4047">
            <v>121302</v>
          </cell>
          <cell r="F4047" t="str">
            <v>A01</v>
          </cell>
          <cell r="G4047" t="str">
            <v>Accum Accr/ Catch-Up/Orig Prem Discount/FannieREMIC</v>
          </cell>
          <cell r="H4047" t="str">
            <v>F82</v>
          </cell>
          <cell r="I4047">
            <v>3018321.9</v>
          </cell>
        </row>
        <row r="4048">
          <cell r="C4048" t="str">
            <v>2002</v>
          </cell>
          <cell r="D4048" t="str">
            <v>RS49602</v>
          </cell>
          <cell r="E4048">
            <v>121302</v>
          </cell>
          <cell r="F4048" t="str">
            <v>A01</v>
          </cell>
          <cell r="G4048" t="str">
            <v>Accum Accr/ Catch-Up/Orig Prem Discount/Private/Other REMIC</v>
          </cell>
          <cell r="H4048" t="str">
            <v>R82</v>
          </cell>
          <cell r="I4048">
            <v>256171.88</v>
          </cell>
        </row>
        <row r="4049">
          <cell r="C4049" t="str">
            <v>2002</v>
          </cell>
          <cell r="D4049" t="str">
            <v>RS49602</v>
          </cell>
          <cell r="E4049">
            <v>121302</v>
          </cell>
          <cell r="F4049" t="str">
            <v>A07</v>
          </cell>
          <cell r="G4049" t="str">
            <v>AFS/Total Unam Balance/REMIC/Issuer/Fannie Mae</v>
          </cell>
          <cell r="H4049" t="str">
            <v>H34</v>
          </cell>
          <cell r="I4049">
            <v>3018321.9</v>
          </cell>
        </row>
        <row r="4050">
          <cell r="C4050" t="str">
            <v>2002</v>
          </cell>
          <cell r="D4050" t="str">
            <v>RS49602</v>
          </cell>
          <cell r="E4050">
            <v>121302</v>
          </cell>
          <cell r="F4050" t="str">
            <v>A07</v>
          </cell>
          <cell r="G4050" t="str">
            <v>AFS/Total Unam Balance/REMIC/Issuer/Private</v>
          </cell>
          <cell r="H4050" t="str">
            <v>H65</v>
          </cell>
          <cell r="I4050">
            <v>256171.88</v>
          </cell>
        </row>
        <row r="4051">
          <cell r="C4051" t="str">
            <v>2002</v>
          </cell>
          <cell r="D4051" t="str">
            <v>RS49602</v>
          </cell>
          <cell r="E4051">
            <v>121302</v>
          </cell>
          <cell r="F4051" t="str">
            <v>A09</v>
          </cell>
          <cell r="G4051" t="str">
            <v>REMIC/AAA/SF/Total Unam Balance</v>
          </cell>
          <cell r="H4051" t="str">
            <v>H58</v>
          </cell>
          <cell r="I4051">
            <v>3274493.78</v>
          </cell>
        </row>
        <row r="4052">
          <cell r="C4052" t="str">
            <v>2002</v>
          </cell>
          <cell r="D4052" t="str">
            <v>RS49602</v>
          </cell>
          <cell r="E4052">
            <v>121302</v>
          </cell>
          <cell r="F4052" t="str">
            <v>A13 - AFS</v>
          </cell>
          <cell r="G4052" t="str">
            <v>Amortization Cost/REMIC/5-10 YRS / FANNIE</v>
          </cell>
          <cell r="H4052" t="str">
            <v>M34</v>
          </cell>
          <cell r="I4052">
            <v>-1741140.92</v>
          </cell>
        </row>
        <row r="4053">
          <cell r="C4053" t="str">
            <v>2002</v>
          </cell>
          <cell r="D4053" t="str">
            <v>RS49602</v>
          </cell>
          <cell r="E4053">
            <v>121302</v>
          </cell>
          <cell r="F4053" t="str">
            <v>A13 - AFS</v>
          </cell>
          <cell r="G4053" t="str">
            <v>Amortization Cost/REMIC/OVER 10 YRS / FANNIE / REMIC</v>
          </cell>
          <cell r="H4053" t="str">
            <v>P34</v>
          </cell>
          <cell r="I4053">
            <v>4759462.82</v>
          </cell>
        </row>
        <row r="4054">
          <cell r="C4054" t="str">
            <v>2002</v>
          </cell>
          <cell r="D4054" t="str">
            <v>RS49602</v>
          </cell>
          <cell r="E4054">
            <v>121302</v>
          </cell>
          <cell r="F4054" t="str">
            <v>A13 - AFS</v>
          </cell>
          <cell r="G4054" t="str">
            <v>Amortization Cost/REMIC/OVER 10 YRS / PRIVATE / REMIC</v>
          </cell>
          <cell r="H4054" t="str">
            <v>P51</v>
          </cell>
          <cell r="I4054">
            <v>256171.88</v>
          </cell>
        </row>
        <row r="4055">
          <cell r="C4055" t="str">
            <v>2002</v>
          </cell>
          <cell r="D4055" t="str">
            <v>RS49602</v>
          </cell>
          <cell r="E4055">
            <v>121302</v>
          </cell>
          <cell r="F4055" t="str">
            <v>A18</v>
          </cell>
          <cell r="G4055" t="str">
            <v>Amortization Cost/REMIC/5-10 YRS / FANNIE</v>
          </cell>
          <cell r="H4055" t="str">
            <v>L33</v>
          </cell>
          <cell r="I4055">
            <v>-1741140.92</v>
          </cell>
        </row>
        <row r="4056">
          <cell r="C4056" t="str">
            <v>2002</v>
          </cell>
          <cell r="D4056" t="str">
            <v>RS49602</v>
          </cell>
          <cell r="E4056">
            <v>121302</v>
          </cell>
          <cell r="F4056" t="str">
            <v>A18</v>
          </cell>
          <cell r="G4056" t="str">
            <v>Amortization Cost/REMIC/OVER 10 YRS / FANNIE / REMIC</v>
          </cell>
          <cell r="H4056" t="str">
            <v>O33</v>
          </cell>
          <cell r="I4056">
            <v>4759462.82</v>
          </cell>
        </row>
        <row r="4057">
          <cell r="C4057" t="str">
            <v>2002</v>
          </cell>
          <cell r="D4057" t="str">
            <v>RS49602</v>
          </cell>
          <cell r="E4057">
            <v>121302</v>
          </cell>
          <cell r="F4057" t="str">
            <v>A18</v>
          </cell>
          <cell r="G4057" t="str">
            <v>Amortization Cost/REMIC/OVER 10 YRS / PRIVATE / REMIC</v>
          </cell>
          <cell r="H4057" t="str">
            <v>O33</v>
          </cell>
          <cell r="I4057">
            <v>256171.88</v>
          </cell>
        </row>
        <row r="4058">
          <cell r="C4058" t="str">
            <v>2002</v>
          </cell>
          <cell r="D4058" t="str">
            <v>RS49602</v>
          </cell>
          <cell r="E4058">
            <v>121302</v>
          </cell>
          <cell r="F4058" t="str">
            <v>A20</v>
          </cell>
          <cell r="G4058" t="str">
            <v>AFS/Fair Value/Total Mortgage Related Securities</v>
          </cell>
          <cell r="H4058" t="str">
            <v>L42</v>
          </cell>
          <cell r="I4058">
            <v>3274493.78</v>
          </cell>
        </row>
        <row r="4059">
          <cell r="C4059" t="str">
            <v>2002</v>
          </cell>
          <cell r="D4059" t="str">
            <v>RS49602</v>
          </cell>
          <cell r="E4059">
            <v>421302</v>
          </cell>
          <cell r="F4059" t="str">
            <v>A16</v>
          </cell>
          <cell r="G4059" t="str">
            <v>Amortization Income/Remic</v>
          </cell>
          <cell r="H4059" t="str">
            <v>G36</v>
          </cell>
          <cell r="I4059">
            <v>3274493.78</v>
          </cell>
        </row>
        <row r="4060">
          <cell r="C4060" t="str">
            <v>2002</v>
          </cell>
          <cell r="D4060" t="str">
            <v>RS49602</v>
          </cell>
          <cell r="E4060">
            <v>421302</v>
          </cell>
          <cell r="F4060" t="str">
            <v>A18</v>
          </cell>
          <cell r="G4060" t="str">
            <v>Remaining Term &gt; 10 years/Total Income/REMIC</v>
          </cell>
          <cell r="H4060" t="str">
            <v>N33</v>
          </cell>
          <cell r="I4060">
            <v>3274493.78</v>
          </cell>
        </row>
        <row r="4061">
          <cell r="C4061" t="str">
            <v>2002</v>
          </cell>
          <cell r="D4061" t="str">
            <v>RS49765</v>
          </cell>
          <cell r="E4061">
            <v>420411</v>
          </cell>
          <cell r="F4061" t="str">
            <v>11.06</v>
          </cell>
          <cell r="G4061" t="str">
            <v>Income/Interest Income</v>
          </cell>
          <cell r="H4061" t="str">
            <v>G100</v>
          </cell>
          <cell r="I4061">
            <v>298807.53000000003</v>
          </cell>
        </row>
        <row r="4062">
          <cell r="C4062" t="str">
            <v>2002</v>
          </cell>
          <cell r="D4062" t="str">
            <v>RS49799</v>
          </cell>
          <cell r="E4062">
            <v>138333</v>
          </cell>
          <cell r="F4062" t="str">
            <v>A01</v>
          </cell>
          <cell r="G4062" t="str">
            <v>Stripped MBS / Non OCI/ Cons Relief/Fannie</v>
          </cell>
          <cell r="H4062" t="str">
            <v>G238</v>
          </cell>
          <cell r="I4062">
            <v>2972370.87</v>
          </cell>
        </row>
        <row r="4063">
          <cell r="C4063" t="str">
            <v>2002</v>
          </cell>
          <cell r="D4063" t="str">
            <v>RS49799</v>
          </cell>
          <cell r="E4063">
            <v>138333</v>
          </cell>
          <cell r="F4063" t="str">
            <v>A07</v>
          </cell>
          <cell r="G4063" t="str">
            <v>AFS/Fannie/IO/Total Unam</v>
          </cell>
          <cell r="H4063" t="str">
            <v>H35</v>
          </cell>
          <cell r="I4063">
            <v>2972370.87</v>
          </cell>
        </row>
        <row r="4064">
          <cell r="C4064" t="str">
            <v>2002</v>
          </cell>
          <cell r="D4064" t="str">
            <v>RS49799</v>
          </cell>
          <cell r="E4064">
            <v>138333</v>
          </cell>
          <cell r="F4064" t="str">
            <v>A09</v>
          </cell>
          <cell r="G4064" t="str">
            <v>IO/AAA/Multi-Class/Gross Unrealized Gain</v>
          </cell>
          <cell r="H4064" t="str">
            <v>H80</v>
          </cell>
          <cell r="I4064">
            <v>2972370.87</v>
          </cell>
        </row>
        <row r="4065">
          <cell r="C4065" t="str">
            <v>2002</v>
          </cell>
          <cell r="D4065" t="str">
            <v>RS49799</v>
          </cell>
          <cell r="E4065">
            <v>138333</v>
          </cell>
          <cell r="F4065" t="str">
            <v>A13 - AFS</v>
          </cell>
          <cell r="G4065" t="str">
            <v>Greater than 10 years/Amortized Cost/Fannie Mae/IO</v>
          </cell>
          <cell r="H4065" t="str">
            <v>P35</v>
          </cell>
          <cell r="I4065">
            <v>2972370.87</v>
          </cell>
        </row>
        <row r="4066">
          <cell r="C4066" t="str">
            <v>2002</v>
          </cell>
          <cell r="D4066" t="str">
            <v>RS49799</v>
          </cell>
          <cell r="E4066">
            <v>138333</v>
          </cell>
          <cell r="F4066" t="str">
            <v>A18</v>
          </cell>
          <cell r="G4066" t="str">
            <v>Greater than 10 years/Amortized Cost/IO</v>
          </cell>
          <cell r="H4066" t="str">
            <v>O34</v>
          </cell>
          <cell r="I4066">
            <v>2972370.87</v>
          </cell>
        </row>
        <row r="4067">
          <cell r="C4067" t="str">
            <v>2002</v>
          </cell>
          <cell r="D4067" t="str">
            <v>RS49799</v>
          </cell>
          <cell r="E4067">
            <v>138333</v>
          </cell>
          <cell r="F4067" t="str">
            <v>A20</v>
          </cell>
          <cell r="G4067" t="str">
            <v>AFS/Fair Value/Total Mortgage Related Securities</v>
          </cell>
          <cell r="H4067" t="str">
            <v>L42</v>
          </cell>
          <cell r="I4067">
            <v>2972370.87</v>
          </cell>
        </row>
        <row r="4068">
          <cell r="C4068" t="str">
            <v>2002</v>
          </cell>
          <cell r="D4068" t="str">
            <v>RS49799</v>
          </cell>
          <cell r="E4068">
            <v>138332</v>
          </cell>
          <cell r="F4068" t="str">
            <v>A01</v>
          </cell>
          <cell r="G4068" t="str">
            <v>Stripped MBS / Non OCI/ Cons Relief/Fannie</v>
          </cell>
          <cell r="H4068" t="str">
            <v>G238</v>
          </cell>
          <cell r="I4068">
            <v>219837.81</v>
          </cell>
        </row>
        <row r="4069">
          <cell r="C4069" t="str">
            <v>2002</v>
          </cell>
          <cell r="D4069" t="str">
            <v>RS49799</v>
          </cell>
          <cell r="E4069">
            <v>138332</v>
          </cell>
          <cell r="F4069" t="str">
            <v>A07</v>
          </cell>
          <cell r="G4069" t="str">
            <v>AFS/Fannie/IO/Total Unam</v>
          </cell>
          <cell r="H4069" t="str">
            <v>H35</v>
          </cell>
          <cell r="I4069">
            <v>219837.81</v>
          </cell>
        </row>
        <row r="4070">
          <cell r="C4070" t="str">
            <v>2002</v>
          </cell>
          <cell r="D4070" t="str">
            <v>RS49799</v>
          </cell>
          <cell r="E4070">
            <v>138332</v>
          </cell>
          <cell r="F4070" t="str">
            <v>A09</v>
          </cell>
          <cell r="G4070" t="str">
            <v>IO/AAA/Multi-Class/Gross Unrealized Gain</v>
          </cell>
          <cell r="H4070" t="str">
            <v>H80</v>
          </cell>
          <cell r="I4070">
            <v>219837.81</v>
          </cell>
        </row>
        <row r="4071">
          <cell r="C4071" t="str">
            <v>2002</v>
          </cell>
          <cell r="D4071" t="str">
            <v>RS49799</v>
          </cell>
          <cell r="E4071">
            <v>138332</v>
          </cell>
          <cell r="F4071" t="str">
            <v>A13 - AFS</v>
          </cell>
          <cell r="G4071" t="str">
            <v>Greater than 10 years/Amortized Cost/Fannie Mae/IO</v>
          </cell>
          <cell r="H4071" t="str">
            <v>P35</v>
          </cell>
          <cell r="I4071">
            <v>219837.81</v>
          </cell>
        </row>
        <row r="4072">
          <cell r="C4072" t="str">
            <v>2002</v>
          </cell>
          <cell r="D4072" t="str">
            <v>RS49799</v>
          </cell>
          <cell r="E4072">
            <v>138332</v>
          </cell>
          <cell r="F4072" t="str">
            <v>A18</v>
          </cell>
          <cell r="G4072" t="str">
            <v>Greater than 10 years/Amortized Cost/IO</v>
          </cell>
          <cell r="H4072" t="str">
            <v>O34</v>
          </cell>
          <cell r="I4072">
            <v>219837.81</v>
          </cell>
        </row>
        <row r="4073">
          <cell r="C4073" t="str">
            <v>2002</v>
          </cell>
          <cell r="D4073" t="str">
            <v>RS49799</v>
          </cell>
          <cell r="E4073">
            <v>138332</v>
          </cell>
          <cell r="F4073" t="str">
            <v>A20</v>
          </cell>
          <cell r="G4073" t="str">
            <v>AFS/Fair Value/Total Mortgage Related Securities</v>
          </cell>
          <cell r="H4073" t="str">
            <v>L42</v>
          </cell>
          <cell r="I4073">
            <v>219837.81</v>
          </cell>
        </row>
        <row r="4074">
          <cell r="C4074" t="str">
            <v>2002</v>
          </cell>
          <cell r="D4074" t="str">
            <v>RS49799</v>
          </cell>
          <cell r="E4074">
            <v>428332</v>
          </cell>
          <cell r="F4074" t="str">
            <v>A16</v>
          </cell>
          <cell r="G4074" t="str">
            <v>Amortized Income Expense/IO</v>
          </cell>
          <cell r="H4074" t="str">
            <v>G37</v>
          </cell>
          <cell r="I4074">
            <v>219837.81</v>
          </cell>
        </row>
        <row r="4075">
          <cell r="C4075" t="str">
            <v>2002</v>
          </cell>
          <cell r="D4075" t="str">
            <v>RS49799</v>
          </cell>
          <cell r="E4075">
            <v>428332</v>
          </cell>
          <cell r="F4075" t="str">
            <v>A18</v>
          </cell>
          <cell r="G4075" t="str">
            <v>Greater than 10 years/Amortized Cost/IO</v>
          </cell>
          <cell r="H4075" t="str">
            <v>N34</v>
          </cell>
          <cell r="I4075">
            <v>219837.81</v>
          </cell>
        </row>
        <row r="4076">
          <cell r="C4076" t="str">
            <v>2002</v>
          </cell>
          <cell r="D4076" t="str">
            <v>RS49986</v>
          </cell>
          <cell r="E4076">
            <v>421302</v>
          </cell>
          <cell r="F4076" t="str">
            <v>A16</v>
          </cell>
          <cell r="G4076" t="str">
            <v>Amortization Income/Expense/MRB Taxable</v>
          </cell>
          <cell r="H4076" t="str">
            <v>G40</v>
          </cell>
          <cell r="I4076">
            <v>1143826.3700000001</v>
          </cell>
        </row>
        <row r="4077">
          <cell r="C4077" t="str">
            <v>2002</v>
          </cell>
          <cell r="D4077" t="str">
            <v>RS49986</v>
          </cell>
          <cell r="E4077">
            <v>421302</v>
          </cell>
          <cell r="F4077" t="str">
            <v>A18</v>
          </cell>
          <cell r="G4077" t="str">
            <v>Remaining Term &gt; 10 years/Amortized Cost/MRB Taxable</v>
          </cell>
          <cell r="H4077" t="str">
            <v>O36</v>
          </cell>
          <cell r="I4077">
            <v>1143826.3700000001</v>
          </cell>
        </row>
        <row r="4078">
          <cell r="C4078" t="str">
            <v>2002</v>
          </cell>
          <cell r="D4078" t="str">
            <v>RS49988</v>
          </cell>
          <cell r="E4078">
            <v>118301</v>
          </cell>
          <cell r="F4078" t="str">
            <v>A01</v>
          </cell>
          <cell r="G4078" t="str">
            <v>MRB TAXABLE/PRIVATE/Unrealized Gain Current Period</v>
          </cell>
          <cell r="H4078" t="str">
            <v>O458</v>
          </cell>
          <cell r="I4078">
            <v>2613264.71</v>
          </cell>
        </row>
        <row r="4079">
          <cell r="C4079" t="str">
            <v>2002</v>
          </cell>
          <cell r="D4079" t="str">
            <v>RS49988</v>
          </cell>
          <cell r="E4079">
            <v>118301</v>
          </cell>
          <cell r="F4079" t="str">
            <v>A13 - AFS</v>
          </cell>
          <cell r="G4079" t="str">
            <v>FAIR VALUE/MRB TAXABLE/PRIVATE/5-10YR</v>
          </cell>
          <cell r="H4079" t="str">
            <v>N48</v>
          </cell>
          <cell r="I4079">
            <v>-83662.567060234214</v>
          </cell>
        </row>
        <row r="4080">
          <cell r="C4080" t="str">
            <v>2002</v>
          </cell>
          <cell r="D4080" t="str">
            <v>RS49988</v>
          </cell>
          <cell r="E4080">
            <v>118301</v>
          </cell>
          <cell r="F4080" t="str">
            <v>A13 - AFS</v>
          </cell>
          <cell r="G4080" t="str">
            <v>FAIR VALUE/MRB TAXABLE/PRIVATE/&gt;10</v>
          </cell>
          <cell r="H4080" t="str">
            <v>Q48</v>
          </cell>
          <cell r="I4080">
            <v>2696927.2767804894</v>
          </cell>
        </row>
        <row r="4081">
          <cell r="C4081" t="str">
            <v>2002</v>
          </cell>
          <cell r="D4081" t="str">
            <v>RS49988</v>
          </cell>
          <cell r="E4081">
            <v>118301</v>
          </cell>
          <cell r="F4081" t="str">
            <v>A20</v>
          </cell>
          <cell r="G4081" t="str">
            <v>AFS/FAIR VALUE/LESS MRB</v>
          </cell>
          <cell r="H4081" t="str">
            <v>L42</v>
          </cell>
          <cell r="I4081">
            <v>2613264.71</v>
          </cell>
        </row>
        <row r="4082">
          <cell r="C4082" t="str">
            <v>2002</v>
          </cell>
          <cell r="D4082" t="str">
            <v>RS49988</v>
          </cell>
          <cell r="E4082">
            <v>118301</v>
          </cell>
          <cell r="F4082" t="str">
            <v>A07</v>
          </cell>
          <cell r="G4082" t="str">
            <v>AFS/PRIVATE/MRB TAXABLE/GROSS UNREALIZED GAIN</v>
          </cell>
          <cell r="H4082" t="str">
            <v>K62</v>
          </cell>
          <cell r="I4082">
            <v>2613264.71</v>
          </cell>
        </row>
        <row r="4083">
          <cell r="C4083" t="str">
            <v>2002</v>
          </cell>
          <cell r="D4083" t="str">
            <v>RS49988</v>
          </cell>
          <cell r="E4083">
            <v>118301</v>
          </cell>
          <cell r="F4083" t="str">
            <v>A09</v>
          </cell>
          <cell r="G4083" t="str">
            <v>AFS/MRB/AAA/GROSS UNREALIZED GAIN</v>
          </cell>
          <cell r="H4083" t="str">
            <v>K93</v>
          </cell>
          <cell r="I4083">
            <v>2613264.71</v>
          </cell>
        </row>
        <row r="4084">
          <cell r="C4084" t="str">
            <v>2002</v>
          </cell>
          <cell r="D4084" t="str">
            <v>RR49407</v>
          </cell>
          <cell r="E4084">
            <v>118301</v>
          </cell>
          <cell r="F4084" t="str">
            <v>A01</v>
          </cell>
          <cell r="G4084" t="str">
            <v>Fannie Mae / MBS / Unrealized Gain Loss Current Period</v>
          </cell>
          <cell r="H4084" t="str">
            <v>D458</v>
          </cell>
          <cell r="I4084">
            <v>885237</v>
          </cell>
        </row>
        <row r="4085">
          <cell r="C4085" t="str">
            <v>2002</v>
          </cell>
          <cell r="D4085" t="str">
            <v>RR49407</v>
          </cell>
          <cell r="E4085">
            <v>118301</v>
          </cell>
          <cell r="F4085" t="str">
            <v>A07</v>
          </cell>
          <cell r="G4085" t="str">
            <v>Gross Unrealized Gain / AFS / Fannie Mae / MBS</v>
          </cell>
          <cell r="H4085" t="str">
            <v>K32</v>
          </cell>
          <cell r="I4085">
            <v>885237</v>
          </cell>
        </row>
        <row r="4086">
          <cell r="C4086" t="str">
            <v>2002</v>
          </cell>
          <cell r="D4086" t="str">
            <v>RR49407</v>
          </cell>
          <cell r="E4086">
            <v>118301</v>
          </cell>
          <cell r="F4086" t="str">
            <v>A09</v>
          </cell>
          <cell r="G4086" t="str">
            <v>Gross Unrealized Gain / AFS / Single Class / MBS / AAA</v>
          </cell>
          <cell r="H4086" t="str">
            <v>K33</v>
          </cell>
          <cell r="I4086">
            <v>885237</v>
          </cell>
        </row>
        <row r="4087">
          <cell r="C4087" t="str">
            <v>2002</v>
          </cell>
          <cell r="D4087" t="str">
            <v>RR49407</v>
          </cell>
          <cell r="E4087">
            <v>118301</v>
          </cell>
          <cell r="F4087" t="str">
            <v>A13 - AFS</v>
          </cell>
          <cell r="G4087" t="str">
            <v>&gt; 10 years / Fair Value / Fannie Mae / MBS</v>
          </cell>
          <cell r="H4087" t="str">
            <v>Q32</v>
          </cell>
          <cell r="I4087">
            <v>885237</v>
          </cell>
        </row>
        <row r="4088">
          <cell r="C4088" t="str">
            <v>2002</v>
          </cell>
          <cell r="D4088" t="str">
            <v>RR49407</v>
          </cell>
          <cell r="E4088">
            <v>118301</v>
          </cell>
          <cell r="F4088" t="str">
            <v>A20</v>
          </cell>
          <cell r="G4088" t="str">
            <v>AFS / Fair Value / Total MRS</v>
          </cell>
          <cell r="H4088" t="str">
            <v>L42</v>
          </cell>
          <cell r="I4088">
            <v>885237</v>
          </cell>
        </row>
        <row r="4089">
          <cell r="C4089" t="str">
            <v>2002</v>
          </cell>
          <cell r="D4089" t="str">
            <v>RS49319</v>
          </cell>
          <cell r="E4089">
            <v>420411</v>
          </cell>
          <cell r="F4089" t="str">
            <v>11.06</v>
          </cell>
          <cell r="G4089" t="str">
            <v>Income / Interest Income / Total Securities Consolidated to Loan Level</v>
          </cell>
          <cell r="H4089" t="str">
            <v>G100</v>
          </cell>
          <cell r="I4089">
            <v>26300427.420000002</v>
          </cell>
        </row>
        <row r="4090">
          <cell r="C4090" t="str">
            <v>2002</v>
          </cell>
          <cell r="D4090" t="str">
            <v>RS49319</v>
          </cell>
          <cell r="E4090">
            <v>420420</v>
          </cell>
          <cell r="F4090" t="str">
            <v>11.06</v>
          </cell>
          <cell r="G4090" t="str">
            <v>Income / Interest Income / Total Securities Consolidated to Loan Level</v>
          </cell>
          <cell r="H4090" t="str">
            <v>G100</v>
          </cell>
          <cell r="I4090">
            <v>118.96</v>
          </cell>
        </row>
        <row r="4091">
          <cell r="C4091" t="str">
            <v>2002</v>
          </cell>
          <cell r="D4091" t="str">
            <v>RR49436</v>
          </cell>
          <cell r="E4091">
            <v>118301</v>
          </cell>
          <cell r="F4091" t="str">
            <v>A01</v>
          </cell>
          <cell r="G4091" t="str">
            <v>Fannie Mae / MBS / MTM / Unrealized Gain Loss Current Period</v>
          </cell>
          <cell r="H4091" t="str">
            <v>D458</v>
          </cell>
          <cell r="I4091">
            <v>-2772461.21</v>
          </cell>
        </row>
        <row r="4092">
          <cell r="C4092" t="str">
            <v>2002</v>
          </cell>
          <cell r="D4092" t="str">
            <v>RR49436</v>
          </cell>
          <cell r="E4092">
            <v>118301</v>
          </cell>
          <cell r="F4092" t="str">
            <v>A07</v>
          </cell>
          <cell r="G4092" t="str">
            <v>AFS / Fannie Mae / MBS / Gross Unrealized Loss</v>
          </cell>
          <cell r="H4092" t="str">
            <v>L32</v>
          </cell>
          <cell r="I4092">
            <v>-2772461.21</v>
          </cell>
        </row>
        <row r="4093">
          <cell r="C4093" t="str">
            <v>2002</v>
          </cell>
          <cell r="D4093" t="str">
            <v>RR49436</v>
          </cell>
          <cell r="E4093">
            <v>118301</v>
          </cell>
          <cell r="F4093" t="str">
            <v>A07</v>
          </cell>
          <cell r="G4093" t="str">
            <v>AFS / Fannie Mae / MBS / Gross Unrealized Loss/&lt;12 months</v>
          </cell>
          <cell r="H4093" t="str">
            <v>N32</v>
          </cell>
          <cell r="I4093">
            <v>-2772461.21</v>
          </cell>
        </row>
        <row r="4094">
          <cell r="C4094" t="str">
            <v>2002</v>
          </cell>
          <cell r="D4094" t="str">
            <v>RR49436</v>
          </cell>
          <cell r="E4094">
            <v>118301</v>
          </cell>
          <cell r="F4094" t="str">
            <v>A09</v>
          </cell>
          <cell r="G4094" t="str">
            <v>AFS / Single Class / AAA / MBS</v>
          </cell>
          <cell r="H4094" t="str">
            <v>L33</v>
          </cell>
          <cell r="I4094">
            <v>-2772461.21</v>
          </cell>
        </row>
        <row r="4095">
          <cell r="C4095" t="str">
            <v>2002</v>
          </cell>
          <cell r="D4095" t="str">
            <v>RR49436</v>
          </cell>
          <cell r="E4095">
            <v>118301</v>
          </cell>
          <cell r="F4095" t="str">
            <v>A09</v>
          </cell>
          <cell r="G4095" t="str">
            <v>AFS / Single Class / AAA / MBS/ &lt;12 months</v>
          </cell>
          <cell r="H4095" t="str">
            <v>N33</v>
          </cell>
          <cell r="I4095">
            <v>-2772461.21</v>
          </cell>
        </row>
        <row r="4096">
          <cell r="C4096" t="str">
            <v>2002</v>
          </cell>
          <cell r="D4096" t="str">
            <v>RR49436</v>
          </cell>
          <cell r="E4096">
            <v>118301</v>
          </cell>
          <cell r="F4096" t="str">
            <v>A13 - AFS</v>
          </cell>
          <cell r="G4096" t="str">
            <v>Fair Value / Greater Than 10 Years / MBS</v>
          </cell>
          <cell r="H4096" t="str">
            <v>Q32</v>
          </cell>
          <cell r="I4096">
            <v>-2772461.21</v>
          </cell>
        </row>
        <row r="4097">
          <cell r="C4097" t="str">
            <v>2002</v>
          </cell>
          <cell r="D4097" t="str">
            <v>RR49436</v>
          </cell>
          <cell r="E4097">
            <v>118301</v>
          </cell>
          <cell r="F4097" t="str">
            <v>A20</v>
          </cell>
          <cell r="G4097" t="str">
            <v>AFS / Fair Value / Total Mortgage Related Securities</v>
          </cell>
          <cell r="H4097" t="str">
            <v>L42</v>
          </cell>
          <cell r="I4097">
            <v>-2772461.21</v>
          </cell>
        </row>
        <row r="4098">
          <cell r="C4098" t="str">
            <v>2002</v>
          </cell>
          <cell r="D4098" t="str">
            <v>RS49364</v>
          </cell>
          <cell r="E4098">
            <v>121625</v>
          </cell>
          <cell r="F4098" t="str">
            <v>11.01</v>
          </cell>
          <cell r="G4098" t="str">
            <v>Loans HFI / MBS Swap / Accum Am FV Basis Adj</v>
          </cell>
          <cell r="H4098" t="str">
            <v>S40</v>
          </cell>
          <cell r="I4098">
            <v>-18000000</v>
          </cell>
        </row>
        <row r="4099">
          <cell r="C4099" t="str">
            <v>2002</v>
          </cell>
          <cell r="D4099" t="str">
            <v>RS49364</v>
          </cell>
          <cell r="E4099">
            <v>121625</v>
          </cell>
          <cell r="F4099" t="str">
            <v>11.06 - HFI</v>
          </cell>
          <cell r="G4099" t="str">
            <v>Single Family / Conventional / Fixed Long Term / Accum Amort</v>
          </cell>
          <cell r="H4099" t="str">
            <v>G35</v>
          </cell>
          <cell r="I4099">
            <v>-18000000</v>
          </cell>
        </row>
        <row r="4100">
          <cell r="C4100" t="str">
            <v>2002</v>
          </cell>
          <cell r="D4100" t="str">
            <v>RS49364</v>
          </cell>
          <cell r="E4100">
            <v>420440</v>
          </cell>
          <cell r="F4100" t="str">
            <v>11.06</v>
          </cell>
          <cell r="G4100" t="str">
            <v>Amortization Income Expense / Total Secs Consolidated to Loan Level</v>
          </cell>
          <cell r="H4100" t="str">
            <v>H100</v>
          </cell>
          <cell r="I4100">
            <v>-18000000</v>
          </cell>
        </row>
        <row r="4101">
          <cell r="C4101" t="str">
            <v>2002</v>
          </cell>
          <cell r="D4101" t="str">
            <v>RS49384</v>
          </cell>
          <cell r="E4101">
            <v>138381</v>
          </cell>
          <cell r="F4101" t="str">
            <v>A01</v>
          </cell>
          <cell r="G4101" t="str">
            <v>Accr Impair Basis Adj./MBS/Fannie Mae/Catch-Up</v>
          </cell>
          <cell r="H4101" t="str">
            <v>D50</v>
          </cell>
          <cell r="I4101">
            <v>2772461.21</v>
          </cell>
        </row>
        <row r="4102">
          <cell r="C4102" t="str">
            <v>2002</v>
          </cell>
          <cell r="D4102" t="str">
            <v>RS49384</v>
          </cell>
          <cell r="E4102">
            <v>138381</v>
          </cell>
          <cell r="F4102" t="str">
            <v>A07</v>
          </cell>
          <cell r="G4102" t="str">
            <v>Remianing Accr. Impairments/Fannie Mae/MBS</v>
          </cell>
          <cell r="H4102" t="str">
            <v>I32</v>
          </cell>
          <cell r="I4102">
            <v>2772461.21</v>
          </cell>
        </row>
        <row r="4103">
          <cell r="C4103" t="str">
            <v>2002</v>
          </cell>
          <cell r="D4103" t="str">
            <v>RS49384</v>
          </cell>
          <cell r="E4103">
            <v>138381</v>
          </cell>
          <cell r="F4103" t="str">
            <v>A09</v>
          </cell>
          <cell r="G4103" t="str">
            <v>Remianing Accr. Impairments/AFS Single Family/MBS/AAA</v>
          </cell>
          <cell r="H4103" t="str">
            <v>I33</v>
          </cell>
          <cell r="I4103">
            <v>2772461.21</v>
          </cell>
        </row>
        <row r="4104">
          <cell r="C4104" t="str">
            <v>2002</v>
          </cell>
          <cell r="D4104" t="str">
            <v>RS49384</v>
          </cell>
          <cell r="E4104">
            <v>138381</v>
          </cell>
          <cell r="F4104" t="str">
            <v>A13 - AFS</v>
          </cell>
          <cell r="G4104" t="str">
            <v>Greater than 10 years/Amortized Cost/MBS</v>
          </cell>
          <cell r="H4104" t="str">
            <v>P32</v>
          </cell>
          <cell r="I4104">
            <v>2772461.21</v>
          </cell>
        </row>
        <row r="4105">
          <cell r="C4105" t="str">
            <v>2002</v>
          </cell>
          <cell r="D4105" t="str">
            <v>RS49384</v>
          </cell>
          <cell r="E4105">
            <v>138381</v>
          </cell>
          <cell r="F4105" t="str">
            <v>A18</v>
          </cell>
          <cell r="G4105" t="str">
            <v>Greater than 10 years/MBS/Amortized Cost</v>
          </cell>
          <cell r="H4105" t="str">
            <v>O31</v>
          </cell>
          <cell r="I4105">
            <v>2772461.21</v>
          </cell>
        </row>
        <row r="4106">
          <cell r="C4106" t="str">
            <v>2002</v>
          </cell>
          <cell r="D4106" t="str">
            <v>RS49384</v>
          </cell>
          <cell r="E4106">
            <v>138381</v>
          </cell>
          <cell r="F4106" t="str">
            <v>A20</v>
          </cell>
          <cell r="G4106" t="str">
            <v>AFS/Fair Value/Total Mortgage Related Sec.</v>
          </cell>
          <cell r="H4106" t="str">
            <v>L42</v>
          </cell>
          <cell r="I4106">
            <v>2772461.21</v>
          </cell>
        </row>
        <row r="4107">
          <cell r="C4107" t="str">
            <v>2002</v>
          </cell>
          <cell r="D4107" t="str">
            <v>DM_01</v>
          </cell>
          <cell r="E4107" t="str">
            <v>N/A</v>
          </cell>
          <cell r="F4107" t="str">
            <v>A22</v>
          </cell>
          <cell r="G4107" t="str">
            <v>Sold Principal / AFS</v>
          </cell>
          <cell r="H4107" t="str">
            <v>K91</v>
          </cell>
          <cell r="I4107">
            <v>169107971</v>
          </cell>
        </row>
        <row r="4108">
          <cell r="C4108" t="str">
            <v>2002</v>
          </cell>
          <cell r="D4108" t="str">
            <v>DM_01</v>
          </cell>
          <cell r="E4108" t="str">
            <v>N/A</v>
          </cell>
          <cell r="F4108" t="str">
            <v>A22</v>
          </cell>
          <cell r="G4108" t="str">
            <v>Sold Principal / HFT</v>
          </cell>
          <cell r="H4108" t="str">
            <v>L91</v>
          </cell>
          <cell r="I4108">
            <v>336</v>
          </cell>
        </row>
        <row r="4109">
          <cell r="C4109" t="str">
            <v>2002</v>
          </cell>
          <cell r="D4109" t="str">
            <v>DM_03</v>
          </cell>
          <cell r="E4109" t="str">
            <v>N/A</v>
          </cell>
          <cell r="F4109" t="str">
            <v>A07</v>
          </cell>
          <cell r="G4109" t="str">
            <v>AFS/FNMA/MBS/Total Unam Bal</v>
          </cell>
          <cell r="H4109" t="str">
            <v>H32</v>
          </cell>
          <cell r="I4109">
            <v>462944.47</v>
          </cell>
        </row>
        <row r="4110">
          <cell r="C4110" t="str">
            <v>2002</v>
          </cell>
          <cell r="D4110" t="str">
            <v>DM_03</v>
          </cell>
          <cell r="E4110" t="str">
            <v>N/A</v>
          </cell>
          <cell r="F4110" t="str">
            <v>A07</v>
          </cell>
          <cell r="G4110" t="str">
            <v>AFS/FNMA/MBS/Amortized cost</v>
          </cell>
          <cell r="H4110" t="str">
            <v>J32</v>
          </cell>
          <cell r="I4110">
            <v>47638925.539999999</v>
          </cell>
        </row>
        <row r="4111">
          <cell r="C4111" t="str">
            <v>2002</v>
          </cell>
          <cell r="D4111" t="str">
            <v>DM_03</v>
          </cell>
          <cell r="E4111" t="str">
            <v>N/A</v>
          </cell>
          <cell r="F4111" t="str">
            <v>A07</v>
          </cell>
          <cell r="G4111" t="str">
            <v>HFT/FNMA/MBS/Total Unam Bal</v>
          </cell>
          <cell r="H4111" t="str">
            <v>H74</v>
          </cell>
          <cell r="I4111">
            <v>178135.84</v>
          </cell>
        </row>
        <row r="4112">
          <cell r="C4112" t="str">
            <v>2002</v>
          </cell>
          <cell r="D4112" t="str">
            <v>DM_03</v>
          </cell>
          <cell r="E4112" t="str">
            <v>N/A</v>
          </cell>
          <cell r="F4112" t="str">
            <v>A07</v>
          </cell>
          <cell r="G4112" t="str">
            <v>HFT/FNMA/MBS/Amortized cost</v>
          </cell>
          <cell r="H4112" t="str">
            <v>J74</v>
          </cell>
          <cell r="I4112">
            <v>18197063.449999999</v>
          </cell>
        </row>
        <row r="4113">
          <cell r="C4113" t="str">
            <v>2002</v>
          </cell>
          <cell r="D4113" t="str">
            <v>DM_03</v>
          </cell>
          <cell r="E4113" t="str">
            <v>N/A</v>
          </cell>
          <cell r="F4113" t="str">
            <v>A09</v>
          </cell>
          <cell r="G4113" t="str">
            <v>AFS/SingleClass/MBS/AAA/Total Unam Bal</v>
          </cell>
          <cell r="H4113" t="str">
            <v>H33</v>
          </cell>
          <cell r="I4113">
            <v>462944.47</v>
          </cell>
        </row>
        <row r="4114">
          <cell r="C4114" t="str">
            <v>2002</v>
          </cell>
          <cell r="D4114" t="str">
            <v>DM_03</v>
          </cell>
          <cell r="E4114" t="str">
            <v>N/A</v>
          </cell>
          <cell r="F4114" t="str">
            <v>A09</v>
          </cell>
          <cell r="G4114" t="str">
            <v>AFS/SingleClass/MBS/AAA/Amortized cost</v>
          </cell>
          <cell r="H4114" t="str">
            <v>J33</v>
          </cell>
          <cell r="I4114">
            <v>47638925.539999999</v>
          </cell>
        </row>
        <row r="4115">
          <cell r="C4115" t="str">
            <v>2002</v>
          </cell>
          <cell r="D4115" t="str">
            <v>DM_03</v>
          </cell>
          <cell r="E4115" t="str">
            <v>N/A</v>
          </cell>
          <cell r="F4115" t="str">
            <v>A09</v>
          </cell>
          <cell r="G4115" t="str">
            <v>HFT/SingleClass/MBS/AAA/Total Unam Bal</v>
          </cell>
          <cell r="H4115" t="str">
            <v>H120</v>
          </cell>
          <cell r="I4115">
            <v>178135.84</v>
          </cell>
        </row>
        <row r="4116">
          <cell r="C4116" t="str">
            <v>2002</v>
          </cell>
          <cell r="D4116" t="str">
            <v>DM_03</v>
          </cell>
          <cell r="E4116" t="str">
            <v>N/A</v>
          </cell>
          <cell r="F4116" t="str">
            <v>A09</v>
          </cell>
          <cell r="G4116" t="str">
            <v>HFT/SingleClass/MBS/AAA//Amortized cost</v>
          </cell>
          <cell r="H4116" t="str">
            <v>J120</v>
          </cell>
          <cell r="I4116">
            <v>18197063.449999999</v>
          </cell>
        </row>
        <row r="4117">
          <cell r="C4117" t="str">
            <v>2002</v>
          </cell>
          <cell r="D4117" t="str">
            <v>DM_03</v>
          </cell>
          <cell r="E4117" t="str">
            <v>N/A</v>
          </cell>
          <cell r="F4117" t="str">
            <v>A13 - AFS</v>
          </cell>
          <cell r="G4117" t="str">
            <v>FNMA/MBS/UPB/Term &gt; 10</v>
          </cell>
          <cell r="H4117" t="str">
            <v>O32</v>
          </cell>
          <cell r="I4117">
            <v>65835988.989999995</v>
          </cell>
        </row>
        <row r="4118">
          <cell r="C4118" t="str">
            <v>2002</v>
          </cell>
          <cell r="D4118" t="str">
            <v>DM_03</v>
          </cell>
          <cell r="E4118" t="str">
            <v>N/A</v>
          </cell>
          <cell r="F4118" t="str">
            <v>A13 - AFS</v>
          </cell>
          <cell r="G4118" t="str">
            <v>FNMA/MBS/UPB/Term &gt; 10</v>
          </cell>
          <cell r="H4118" t="str">
            <v>P32</v>
          </cell>
          <cell r="I4118">
            <v>641080.31000000006</v>
          </cell>
        </row>
        <row r="4119">
          <cell r="C4119" t="str">
            <v>2002</v>
          </cell>
          <cell r="D4119" t="str">
            <v>DM_03</v>
          </cell>
          <cell r="E4119" t="str">
            <v>N/A</v>
          </cell>
          <cell r="F4119" t="str">
            <v>A23</v>
          </cell>
          <cell r="G4119" t="str">
            <v>Derecognition Transfers from Loans/UPB Transferred</v>
          </cell>
          <cell r="H4119" t="str">
            <v>L91</v>
          </cell>
          <cell r="I4119">
            <v>121865045.34999999</v>
          </cell>
        </row>
        <row r="4120">
          <cell r="C4120" t="str">
            <v>2002</v>
          </cell>
          <cell r="D4120" t="str">
            <v>DM_03</v>
          </cell>
          <cell r="E4120" t="str">
            <v>N/A</v>
          </cell>
          <cell r="F4120" t="str">
            <v>A23</v>
          </cell>
          <cell r="G4120" t="str">
            <v>Derecognition Transfers from Loans/BV Derecognition BA</v>
          </cell>
          <cell r="H4120" t="str">
            <v>L92</v>
          </cell>
          <cell r="I4120">
            <v>304409.31</v>
          </cell>
        </row>
        <row r="4121">
          <cell r="C4121" t="str">
            <v>2002</v>
          </cell>
          <cell r="D4121" t="str">
            <v>DM_06</v>
          </cell>
          <cell r="E4121" t="str">
            <v>N/A</v>
          </cell>
          <cell r="F4121" t="str">
            <v>11.03</v>
          </cell>
          <cell r="G4121" t="str">
            <v>Debt Extinguishment on In-Consolidation Purchases</v>
          </cell>
          <cell r="H4121" t="str">
            <v>O64</v>
          </cell>
          <cell r="I4121">
            <v>-88825.459999999934</v>
          </cell>
        </row>
        <row r="4122">
          <cell r="C4122" t="str">
            <v>2002</v>
          </cell>
          <cell r="D4122" t="str">
            <v>DM110</v>
          </cell>
          <cell r="E4122" t="str">
            <v>N/A</v>
          </cell>
          <cell r="F4122" t="str">
            <v>11.05</v>
          </cell>
          <cell r="G4122" t="str">
            <v>Single Family-Conventional-Fixed LT-UPB</v>
          </cell>
          <cell r="H4122" t="str">
            <v>G34</v>
          </cell>
          <cell r="I4122">
            <v>-974621000</v>
          </cell>
        </row>
        <row r="4123">
          <cell r="C4123" t="str">
            <v>2002</v>
          </cell>
          <cell r="D4123" t="str">
            <v>DM_11</v>
          </cell>
          <cell r="E4123" t="str">
            <v>N/A</v>
          </cell>
          <cell r="F4123" t="str">
            <v>A22</v>
          </cell>
          <cell r="G4123" t="str">
            <v>Secu-AFS-Repayment Interest</v>
          </cell>
          <cell r="H4123" t="str">
            <v>K117</v>
          </cell>
          <cell r="I4123">
            <v>2335923.7200000002</v>
          </cell>
        </row>
        <row r="4124">
          <cell r="C4124" t="str">
            <v>2002</v>
          </cell>
          <cell r="D4124" t="str">
            <v>DM_11</v>
          </cell>
          <cell r="E4124" t="str">
            <v>N/A</v>
          </cell>
          <cell r="F4124" t="str">
            <v>A22</v>
          </cell>
          <cell r="G4124" t="str">
            <v>Secu-AFS-Repayment Princ</v>
          </cell>
          <cell r="H4124" t="str">
            <v>K114</v>
          </cell>
          <cell r="I4124">
            <v>17061994.309999999</v>
          </cell>
        </row>
        <row r="4125">
          <cell r="C4125" t="str">
            <v>2002</v>
          </cell>
          <cell r="D4125" t="str">
            <v>DM_11</v>
          </cell>
          <cell r="E4125" t="str">
            <v>N/A</v>
          </cell>
          <cell r="F4125" t="str">
            <v>A22</v>
          </cell>
          <cell r="G4125" t="str">
            <v>Secu-HFT-Repayment Interest</v>
          </cell>
          <cell r="H4125" t="str">
            <v>L117</v>
          </cell>
          <cell r="I4125">
            <v>9318.9699999999993</v>
          </cell>
        </row>
        <row r="4126">
          <cell r="C4126" t="str">
            <v>2002</v>
          </cell>
          <cell r="D4126" t="str">
            <v>DM_11</v>
          </cell>
          <cell r="E4126" t="str">
            <v>N/A</v>
          </cell>
          <cell r="F4126" t="str">
            <v>A22</v>
          </cell>
          <cell r="G4126" t="str">
            <v>Secu-HFT-Repayment Princ</v>
          </cell>
          <cell r="H4126" t="str">
            <v>L114</v>
          </cell>
          <cell r="I4126">
            <v>3234.05</v>
          </cell>
        </row>
        <row r="4127">
          <cell r="C4127" t="str">
            <v>2002</v>
          </cell>
          <cell r="D4127" t="str">
            <v>DM_11</v>
          </cell>
          <cell r="E4127" t="str">
            <v>N/A</v>
          </cell>
          <cell r="F4127" t="str">
            <v>A03</v>
          </cell>
          <cell r="G4127" t="str">
            <v>Secu-AFS-Repayment Princ/lLong Term</v>
          </cell>
          <cell r="H4127" t="str">
            <v>H36</v>
          </cell>
          <cell r="I4127">
            <v>-17061994.309999999</v>
          </cell>
        </row>
        <row r="4128">
          <cell r="C4128" t="str">
            <v>2002</v>
          </cell>
          <cell r="D4128" t="str">
            <v>DM_11</v>
          </cell>
          <cell r="E4128" t="str">
            <v>N/A</v>
          </cell>
          <cell r="F4128" t="str">
            <v>A03</v>
          </cell>
          <cell r="G4128" t="str">
            <v>Secu-HFT-Repayment Princ/Long Term</v>
          </cell>
          <cell r="H4128" t="str">
            <v>M36</v>
          </cell>
          <cell r="I4128">
            <v>-3234.05</v>
          </cell>
        </row>
        <row r="4129">
          <cell r="C4129" t="str">
            <v>2002</v>
          </cell>
          <cell r="D4129" t="str">
            <v>DM_25_39_47</v>
          </cell>
          <cell r="E4129" t="str">
            <v>N/A</v>
          </cell>
          <cell r="F4129" t="str">
            <v>11.06</v>
          </cell>
          <cell r="G4129" t="str">
            <v>Consolidated Accounting/Mtg Loan Portfolio Activity/Sec Consol to Loan Level/HFI/Fixed Long Term/Sec Consol to Loan Level UPB/Repayment UPB</v>
          </cell>
          <cell r="H4129" t="str">
            <v>K70</v>
          </cell>
          <cell r="I4129">
            <v>-115490027.64</v>
          </cell>
        </row>
        <row r="4130">
          <cell r="C4130" t="str">
            <v>2002</v>
          </cell>
          <cell r="D4130" t="str">
            <v>DM_25_39_47</v>
          </cell>
          <cell r="E4130" t="str">
            <v>N/A</v>
          </cell>
          <cell r="F4130" t="str">
            <v>11.06</v>
          </cell>
          <cell r="G4130" t="str">
            <v>Consolidated Accounting/Avg Bal and Yield Statistics/Income/Interest Income/Total Sec Consol to Loan Level</v>
          </cell>
          <cell r="H4130" t="str">
            <v>G100</v>
          </cell>
          <cell r="I4130">
            <v>29013617.940000001</v>
          </cell>
        </row>
        <row r="4131">
          <cell r="C4131" t="str">
            <v>2002</v>
          </cell>
          <cell r="D4131" t="str">
            <v>DM_25_39_47</v>
          </cell>
          <cell r="E4131" t="str">
            <v>N/A</v>
          </cell>
          <cell r="F4131" t="str">
            <v>11.07</v>
          </cell>
          <cell r="G4131" t="str">
            <v>Consolidation Gross Up/Yield Report/Expense/Interest Expense/REMIC</v>
          </cell>
          <cell r="H4131" t="str">
            <v>E34</v>
          </cell>
          <cell r="I4131">
            <v>-13915669.75</v>
          </cell>
        </row>
        <row r="4132">
          <cell r="C4132" t="str">
            <v>2002</v>
          </cell>
          <cell r="D4132" t="str">
            <v>DM_27</v>
          </cell>
          <cell r="E4132" t="str">
            <v>N/A</v>
          </cell>
          <cell r="F4132" t="str">
            <v>A03</v>
          </cell>
          <cell r="G4132" t="str">
            <v>AFS/Fixed Long Term/Mtg Sec/Repayment UPB/</v>
          </cell>
          <cell r="H4132" t="str">
            <v>H36</v>
          </cell>
          <cell r="I4132">
            <v>-70949779.579999998</v>
          </cell>
        </row>
        <row r="4133">
          <cell r="C4133" t="str">
            <v>2002</v>
          </cell>
          <cell r="D4133" t="str">
            <v>DM_27</v>
          </cell>
          <cell r="E4133" t="str">
            <v>N/A</v>
          </cell>
          <cell r="F4133" t="str">
            <v>A03</v>
          </cell>
          <cell r="G4133" t="str">
            <v>AFS/Fixed Intermediate/Mtg Sec/Repayment UPB/</v>
          </cell>
          <cell r="H4133" t="str">
            <v>I36</v>
          </cell>
          <cell r="I4133">
            <v>-10591278.5</v>
          </cell>
        </row>
        <row r="4134">
          <cell r="C4134" t="str">
            <v>2002</v>
          </cell>
          <cell r="D4134" t="str">
            <v>DM_27</v>
          </cell>
          <cell r="E4134" t="str">
            <v>N/A</v>
          </cell>
          <cell r="F4134" t="str">
            <v>A22</v>
          </cell>
          <cell r="G4134" t="str">
            <v>Repayments Principal - AFS Securities</v>
          </cell>
          <cell r="H4134" t="str">
            <v>K114</v>
          </cell>
          <cell r="I4134">
            <v>81541058</v>
          </cell>
        </row>
        <row r="4135">
          <cell r="C4135" t="str">
            <v>2002</v>
          </cell>
          <cell r="D4135" t="str">
            <v>DM_34</v>
          </cell>
          <cell r="E4135" t="str">
            <v>N/A</v>
          </cell>
          <cell r="F4135" t="str">
            <v>11.06</v>
          </cell>
          <cell r="G4135" t="str">
            <v>Consolidated Accounting/Mtg Loan Portfolio Activity/Sec Consol to Loan Level/HFS/ARM/Sec Consol to Loan Level UPB Activity/Repayment UPB</v>
          </cell>
          <cell r="H4135" t="str">
            <v>I70</v>
          </cell>
          <cell r="I4135">
            <v>-48981077.740000002</v>
          </cell>
        </row>
        <row r="4136">
          <cell r="C4136" t="str">
            <v>2002</v>
          </cell>
          <cell r="D4136" t="str">
            <v>DM_34</v>
          </cell>
          <cell r="E4136" t="str">
            <v>N/A</v>
          </cell>
          <cell r="F4136" t="str">
            <v>A22</v>
          </cell>
          <cell r="G4136" t="str">
            <v>Repayments Principal - HFS Loans</v>
          </cell>
          <cell r="H4136" t="str">
            <v>Y114</v>
          </cell>
          <cell r="I4136">
            <v>48981077.740000002</v>
          </cell>
        </row>
        <row r="4137">
          <cell r="C4137" t="str">
            <v>2002</v>
          </cell>
          <cell r="D4137" t="str">
            <v>DM_38</v>
          </cell>
          <cell r="E4137" t="str">
            <v>N/A</v>
          </cell>
          <cell r="F4137" t="str">
            <v>A01</v>
          </cell>
          <cell r="G4137" t="str">
            <v>Portfolio Walkforward/Private Label/Beginning MRB Tax Exempt UPB Balance</v>
          </cell>
          <cell r="H4137" t="str">
            <v>P10</v>
          </cell>
          <cell r="I4137">
            <v>895000</v>
          </cell>
        </row>
        <row r="4138">
          <cell r="C4138" t="str">
            <v>2002</v>
          </cell>
          <cell r="D4138" t="str">
            <v>DM_38</v>
          </cell>
          <cell r="E4138" t="str">
            <v>N/A</v>
          </cell>
          <cell r="F4138" t="str">
            <v>A01</v>
          </cell>
          <cell r="G4138" t="str">
            <v>Portfolio Walkforward/UPB Adjustments/Private Label/MRB Tax Exempt</v>
          </cell>
          <cell r="H4138" t="str">
            <v>P19</v>
          </cell>
          <cell r="I4138">
            <v>-895000</v>
          </cell>
        </row>
        <row r="4139">
          <cell r="C4139" t="str">
            <v>2002</v>
          </cell>
          <cell r="D4139" t="str">
            <v>DM_38</v>
          </cell>
          <cell r="E4139" t="str">
            <v>N/A</v>
          </cell>
          <cell r="F4139" t="str">
            <v>A21</v>
          </cell>
          <cell r="G4139" t="str">
            <v>MF/Conventional/MRB</v>
          </cell>
          <cell r="H4139" t="str">
            <v>I33</v>
          </cell>
          <cell r="I4139">
            <v>-895000</v>
          </cell>
        </row>
        <row r="4140">
          <cell r="C4140" t="str">
            <v>2002</v>
          </cell>
          <cell r="D4140" t="str">
            <v>DM_38</v>
          </cell>
          <cell r="E4140" t="str">
            <v>N/A</v>
          </cell>
          <cell r="F4140" t="str">
            <v>A07</v>
          </cell>
          <cell r="G4140" t="str">
            <v>Current UPB/AFS/Private/MRB Tax-Exempt</v>
          </cell>
          <cell r="H4140" t="str">
            <v>G63</v>
          </cell>
          <cell r="I4140">
            <v>-895000</v>
          </cell>
        </row>
        <row r="4141">
          <cell r="C4141" t="str">
            <v>2002</v>
          </cell>
          <cell r="D4141" t="str">
            <v>DM_38</v>
          </cell>
          <cell r="E4141" t="str">
            <v>N/A</v>
          </cell>
          <cell r="F4141" t="str">
            <v>A09</v>
          </cell>
          <cell r="G4141" t="str">
            <v>Current UPB/AFS/MRB/AAA</v>
          </cell>
          <cell r="H4141" t="str">
            <v>G93</v>
          </cell>
          <cell r="I4141">
            <v>-895000</v>
          </cell>
        </row>
        <row r="4142">
          <cell r="C4142" t="str">
            <v>2002</v>
          </cell>
          <cell r="D4142" t="str">
            <v>DM_39</v>
          </cell>
          <cell r="E4142" t="str">
            <v>N/A</v>
          </cell>
          <cell r="F4142" t="str">
            <v>A22</v>
          </cell>
          <cell r="G4142" t="str">
            <v>Repayments Principal - AFS Securities</v>
          </cell>
          <cell r="H4142" t="str">
            <v>K114</v>
          </cell>
          <cell r="I4142">
            <v>2645352</v>
          </cell>
        </row>
        <row r="4143">
          <cell r="C4143" t="str">
            <v>2002</v>
          </cell>
          <cell r="D4143" t="str">
            <v>DM_39</v>
          </cell>
          <cell r="E4143" t="str">
            <v>N/A</v>
          </cell>
          <cell r="F4143" t="str">
            <v>A22</v>
          </cell>
          <cell r="G4143" t="str">
            <v>Repayments Interest - AFS Securities</v>
          </cell>
          <cell r="H4143" t="str">
            <v>K117</v>
          </cell>
          <cell r="I4143">
            <v>3708076</v>
          </cell>
        </row>
        <row r="4144">
          <cell r="C4144" t="str">
            <v>2002</v>
          </cell>
          <cell r="D4144" t="str">
            <v>DM_39</v>
          </cell>
          <cell r="E4144" t="str">
            <v>N/A</v>
          </cell>
          <cell r="F4144" t="str">
            <v>A22</v>
          </cell>
          <cell r="G4144" t="str">
            <v>Repayments Principal - HFI Loans</v>
          </cell>
          <cell r="H4144" t="str">
            <v>X114</v>
          </cell>
          <cell r="I4144">
            <v>115490028</v>
          </cell>
        </row>
        <row r="4145">
          <cell r="C4145" t="str">
            <v>2002</v>
          </cell>
          <cell r="D4145" t="str">
            <v>DM_39</v>
          </cell>
          <cell r="E4145" t="str">
            <v>N/A</v>
          </cell>
          <cell r="F4145" t="str">
            <v>A22</v>
          </cell>
          <cell r="G4145" t="str">
            <v>Repayments Interest - HFI Loans</v>
          </cell>
          <cell r="H4145" t="str">
            <v>X117</v>
          </cell>
          <cell r="I4145">
            <v>29013418</v>
          </cell>
        </row>
        <row r="4146">
          <cell r="C4146" t="str">
            <v>2002</v>
          </cell>
          <cell r="D4146" t="str">
            <v>DM_39</v>
          </cell>
          <cell r="E4146" t="str">
            <v>N/A</v>
          </cell>
          <cell r="F4146" t="str">
            <v>A22</v>
          </cell>
          <cell r="G4146" t="str">
            <v>Repayments Principal - MBS Liability</v>
          </cell>
          <cell r="H4146" t="str">
            <v>V114</v>
          </cell>
          <cell r="I4146">
            <v>-101266172</v>
          </cell>
        </row>
        <row r="4147">
          <cell r="C4147" t="str">
            <v>2002</v>
          </cell>
          <cell r="D4147" t="str">
            <v>DM_39</v>
          </cell>
          <cell r="E4147" t="str">
            <v>N/A</v>
          </cell>
          <cell r="F4147" t="str">
            <v>A22</v>
          </cell>
          <cell r="G4147" t="str">
            <v>Repayments Interest - MBS Liability</v>
          </cell>
          <cell r="H4147" t="str">
            <v>V117</v>
          </cell>
          <cell r="I4147">
            <v>-27831340</v>
          </cell>
        </row>
        <row r="4148">
          <cell r="C4148" t="str">
            <v>2002</v>
          </cell>
          <cell r="D4148" t="str">
            <v>DM_39</v>
          </cell>
          <cell r="E4148" t="str">
            <v>N/A</v>
          </cell>
          <cell r="F4148" t="str">
            <v>A03</v>
          </cell>
          <cell r="G4148" t="str">
            <v>Repurchase UPB/AFS/FIXEd/LONG</v>
          </cell>
          <cell r="H4148" t="str">
            <v>H36</v>
          </cell>
          <cell r="I4148">
            <v>-2790872</v>
          </cell>
        </row>
        <row r="4149">
          <cell r="C4149" t="str">
            <v>2002</v>
          </cell>
          <cell r="D4149" t="str">
            <v>DM_39</v>
          </cell>
          <cell r="E4149" t="str">
            <v>N/A</v>
          </cell>
          <cell r="F4149" t="str">
            <v>A03</v>
          </cell>
          <cell r="G4149" t="str">
            <v>Repurchase UPB/Total</v>
          </cell>
          <cell r="H4149" t="str">
            <v>R36</v>
          </cell>
          <cell r="I4149">
            <v>-2790872</v>
          </cell>
        </row>
        <row r="4150">
          <cell r="C4150" t="str">
            <v>2002</v>
          </cell>
          <cell r="D4150" t="str">
            <v>DM_40</v>
          </cell>
          <cell r="E4150" t="str">
            <v>N/A</v>
          </cell>
          <cell r="F4150" t="str">
            <v>11.01</v>
          </cell>
          <cell r="G4150" t="str">
            <v>Operational view / Consolidation Acct. Bal / 115 MTM / Loans (HFI) / MBS-Swap</v>
          </cell>
          <cell r="H4150" t="str">
            <v>S56</v>
          </cell>
          <cell r="I4150">
            <v>-761716.73</v>
          </cell>
        </row>
        <row r="4151">
          <cell r="C4151" t="str">
            <v>2002</v>
          </cell>
          <cell r="D4151" t="str">
            <v>DM_41</v>
          </cell>
          <cell r="E4151" t="str">
            <v>N/A</v>
          </cell>
          <cell r="F4151" t="str">
            <v>A01</v>
          </cell>
          <cell r="G4151" t="str">
            <v>UPB / Sales / Private / MRB-Tax Exempt</v>
          </cell>
          <cell r="H4151" t="str">
            <v>P12</v>
          </cell>
          <cell r="I4151">
            <v>-371448.03</v>
          </cell>
        </row>
        <row r="4152">
          <cell r="C4152" t="str">
            <v>2002</v>
          </cell>
          <cell r="D4152" t="str">
            <v>DM_41</v>
          </cell>
          <cell r="E4152" t="str">
            <v>N/A</v>
          </cell>
          <cell r="F4152" t="str">
            <v>A01</v>
          </cell>
          <cell r="G4152" t="str">
            <v>UPB / Capital Appreciation Bonds / Private / MRB-Tax Exempt</v>
          </cell>
          <cell r="H4152" t="str">
            <v>P16</v>
          </cell>
          <cell r="I4152">
            <v>371448.04</v>
          </cell>
        </row>
        <row r="4153">
          <cell r="C4153" t="str">
            <v>2002</v>
          </cell>
          <cell r="D4153" t="str">
            <v>DM_45</v>
          </cell>
          <cell r="E4153" t="str">
            <v>N/A</v>
          </cell>
          <cell r="F4153" t="str">
            <v>A18</v>
          </cell>
          <cell r="G4153" t="str">
            <v>Remaining Maturity Term &gt; 10 Years-Total Income</v>
          </cell>
          <cell r="H4153" t="str">
            <v>N45</v>
          </cell>
          <cell r="I4153">
            <v>7425826</v>
          </cell>
        </row>
        <row r="4154">
          <cell r="C4154" t="str">
            <v>2002</v>
          </cell>
          <cell r="D4154" t="str">
            <v>DM46</v>
          </cell>
          <cell r="E4154" t="str">
            <v>N/A</v>
          </cell>
          <cell r="F4154" t="str">
            <v>A16</v>
          </cell>
          <cell r="G4154" t="str">
            <v>Incm-Amrt Inc/Exp-Remic, GrTrust</v>
          </cell>
          <cell r="H4154" t="str">
            <v>G36</v>
          </cell>
          <cell r="I4154">
            <v>-59043237</v>
          </cell>
        </row>
        <row r="4155">
          <cell r="C4155" t="str">
            <v>2002</v>
          </cell>
          <cell r="D4155" t="str">
            <v>DM46</v>
          </cell>
          <cell r="E4155" t="str">
            <v>N/A</v>
          </cell>
          <cell r="F4155" t="str">
            <v>A18</v>
          </cell>
          <cell r="G4155" t="str">
            <v>Remaining Maturity Term &gt; 10 Years-Total 
Income</v>
          </cell>
          <cell r="H4155" t="str">
            <v>N45</v>
          </cell>
          <cell r="I4155">
            <v>-59043237</v>
          </cell>
        </row>
        <row r="4156">
          <cell r="C4156" t="str">
            <v>2002</v>
          </cell>
          <cell r="D4156" t="str">
            <v>DM_47</v>
          </cell>
          <cell r="E4156" t="str">
            <v>N/A</v>
          </cell>
          <cell r="F4156" t="str">
            <v>A16</v>
          </cell>
          <cell r="G4156" t="str">
            <v>Detailed Portfolio Interest Yield/Income/Sec Tax Equiv/REMIC</v>
          </cell>
          <cell r="H4156" t="str">
            <v>F36</v>
          </cell>
          <cell r="I4156">
            <v>3708076</v>
          </cell>
        </row>
        <row r="4157">
          <cell r="C4157" t="str">
            <v>2002</v>
          </cell>
          <cell r="D4157" t="str">
            <v>DM_47</v>
          </cell>
          <cell r="E4157" t="str">
            <v>N/A</v>
          </cell>
          <cell r="F4157" t="str">
            <v>A16</v>
          </cell>
          <cell r="G4157" t="str">
            <v>Detailed Portfolio Interest Yield/Avg Bal/ Avg Unam Bal/REMIC</v>
          </cell>
          <cell r="H4157" t="str">
            <v>K36</v>
          </cell>
          <cell r="I4157">
            <v>639574</v>
          </cell>
        </row>
        <row r="4158">
          <cell r="C4158" t="str">
            <v>2002</v>
          </cell>
          <cell r="D4158" t="str">
            <v>DM_47</v>
          </cell>
          <cell r="E4158" t="str">
            <v>N/A</v>
          </cell>
          <cell r="F4158" t="str">
            <v>A18</v>
          </cell>
          <cell r="G4158" t="str">
            <v>Detailed Portfolio Interest Yield/Income/Sec Tax Equiv/REMIC-&gt; 10yr</v>
          </cell>
          <cell r="H4158" t="str">
            <v>N33</v>
          </cell>
          <cell r="I4158">
            <v>3708076</v>
          </cell>
        </row>
        <row r="4159">
          <cell r="C4159" t="str">
            <v>2002</v>
          </cell>
          <cell r="D4159" t="str">
            <v>DM_47</v>
          </cell>
          <cell r="E4159" t="str">
            <v>N/A</v>
          </cell>
          <cell r="F4159" t="str">
            <v>A18</v>
          </cell>
          <cell r="G4159" t="str">
            <v>Detailed Portfolio Interest Yield/Avg Bal/ Avg Unam Bal/REMIC</v>
          </cell>
          <cell r="H4159" t="str">
            <v>O33</v>
          </cell>
          <cell r="I4159">
            <v>639574</v>
          </cell>
        </row>
        <row r="4160">
          <cell r="C4160" t="str">
            <v>2002</v>
          </cell>
          <cell r="D4160" t="str">
            <v>DM_53</v>
          </cell>
          <cell r="E4160" t="str">
            <v>N/A</v>
          </cell>
          <cell r="F4160" t="str">
            <v>A01</v>
          </cell>
          <cell r="G4160" t="str">
            <v>Fannie Mae/MBS/Purchases</v>
          </cell>
          <cell r="H4160" t="str">
            <v>D11</v>
          </cell>
          <cell r="I4160">
            <v>-24117679.035230707</v>
          </cell>
        </row>
        <row r="4161">
          <cell r="C4161" t="str">
            <v>2002</v>
          </cell>
          <cell r="D4161" t="str">
            <v>DM_53</v>
          </cell>
          <cell r="E4161" t="str">
            <v>N/A</v>
          </cell>
          <cell r="F4161" t="str">
            <v>A01</v>
          </cell>
          <cell r="G4161" t="str">
            <v>Fannie Mae/Mega/Purchases</v>
          </cell>
          <cell r="H4161" t="str">
            <v>E11</v>
          </cell>
          <cell r="I4161">
            <v>-29063510.961674146</v>
          </cell>
        </row>
        <row r="4162">
          <cell r="C4162" t="str">
            <v>2002</v>
          </cell>
          <cell r="D4162" t="str">
            <v>DM_53</v>
          </cell>
          <cell r="E4162" t="str">
            <v>N/A</v>
          </cell>
          <cell r="F4162" t="str">
            <v>A01</v>
          </cell>
          <cell r="G4162" t="str">
            <v>Fannie Mae/REMIC/Purchases</v>
          </cell>
          <cell r="H4162" t="str">
            <v>F11</v>
          </cell>
          <cell r="I4162">
            <v>-30634213.870000035</v>
          </cell>
        </row>
        <row r="4163">
          <cell r="C4163" t="str">
            <v>2002</v>
          </cell>
          <cell r="D4163" t="str">
            <v>DM_53</v>
          </cell>
          <cell r="E4163" t="str">
            <v>N/A</v>
          </cell>
          <cell r="F4163" t="str">
            <v>A01</v>
          </cell>
          <cell r="G4163" t="str">
            <v>Fannie Mae/Grantor Trust/Purchases</v>
          </cell>
          <cell r="H4163" t="str">
            <v>H11</v>
          </cell>
          <cell r="I4163">
            <v>-4765565.5000000298</v>
          </cell>
        </row>
        <row r="4164">
          <cell r="C4164" t="str">
            <v>2002</v>
          </cell>
          <cell r="D4164" t="str">
            <v>DM_53</v>
          </cell>
          <cell r="E4164" t="str">
            <v>N/A</v>
          </cell>
          <cell r="F4164" t="str">
            <v>A01</v>
          </cell>
          <cell r="G4164" t="str">
            <v>Other Agency/MBS/Purchases</v>
          </cell>
          <cell r="H4164" t="str">
            <v>J11</v>
          </cell>
          <cell r="I4164">
            <v>-41417.108479659073</v>
          </cell>
        </row>
        <row r="4165">
          <cell r="C4165" t="str">
            <v>2002</v>
          </cell>
          <cell r="D4165" t="str">
            <v>DM_53</v>
          </cell>
          <cell r="E4165" t="str">
            <v>N/A</v>
          </cell>
          <cell r="F4165" t="str">
            <v>A01</v>
          </cell>
          <cell r="G4165" t="str">
            <v>Private Label/MRB Taxable/Purchases</v>
          </cell>
          <cell r="H4165" t="str">
            <v>O11</v>
          </cell>
          <cell r="I4165">
            <v>-716609.93140518013</v>
          </cell>
        </row>
        <row r="4166">
          <cell r="C4166" t="str">
            <v>2002</v>
          </cell>
          <cell r="D4166" t="str">
            <v>DM_53</v>
          </cell>
          <cell r="E4166" t="str">
            <v>N/A</v>
          </cell>
          <cell r="F4166" t="str">
            <v>A01</v>
          </cell>
          <cell r="G4166" t="str">
            <v>Private Lavel/Other REMIC/Purchases</v>
          </cell>
          <cell r="H4166" t="str">
            <v>R11</v>
          </cell>
          <cell r="I4166">
            <v>-6235171.0683000013</v>
          </cell>
        </row>
        <row r="4167">
          <cell r="C4167" t="str">
            <v>2002</v>
          </cell>
          <cell r="D4167" t="str">
            <v>DM_53</v>
          </cell>
          <cell r="E4167" t="str">
            <v>N/A</v>
          </cell>
          <cell r="F4167" t="str">
            <v>A01</v>
          </cell>
          <cell r="G4167" t="str">
            <v>Fannie Mae/MBS/Sales</v>
          </cell>
          <cell r="H4167" t="str">
            <v>D12</v>
          </cell>
          <cell r="I4167">
            <v>6023694.8298709998</v>
          </cell>
        </row>
        <row r="4168">
          <cell r="C4168" t="str">
            <v>2002</v>
          </cell>
          <cell r="D4168" t="str">
            <v>DM_53</v>
          </cell>
          <cell r="E4168" t="str">
            <v>N/A</v>
          </cell>
          <cell r="F4168" t="str">
            <v>A01</v>
          </cell>
          <cell r="G4168" t="str">
            <v>Fannie Mae/REMIC/Sales</v>
          </cell>
          <cell r="H4168" t="str">
            <v>F12</v>
          </cell>
          <cell r="I4168">
            <v>128492092.88000001</v>
          </cell>
        </row>
        <row r="4169">
          <cell r="C4169" t="str">
            <v>2002</v>
          </cell>
          <cell r="D4169" t="str">
            <v>DM_53</v>
          </cell>
          <cell r="E4169" t="str">
            <v>N/A</v>
          </cell>
          <cell r="F4169" t="str">
            <v>A01</v>
          </cell>
          <cell r="G4169" t="str">
            <v>Fannie Mae/Grantor Trust/Sales</v>
          </cell>
          <cell r="H4169" t="str">
            <v>H12</v>
          </cell>
          <cell r="I4169">
            <v>981798.18999999762</v>
          </cell>
        </row>
        <row r="4170">
          <cell r="C4170" t="str">
            <v>2002</v>
          </cell>
          <cell r="D4170" t="str">
            <v>DM_53</v>
          </cell>
          <cell r="E4170" t="str">
            <v>N/A</v>
          </cell>
          <cell r="F4170" t="str">
            <v>A01</v>
          </cell>
          <cell r="G4170" t="str">
            <v>Private Label/MRB Taxable/Sales</v>
          </cell>
          <cell r="H4170" t="str">
            <v>O12</v>
          </cell>
          <cell r="I4170">
            <v>18384632.7825399</v>
          </cell>
        </row>
        <row r="4171">
          <cell r="C4171" t="str">
            <v>2002</v>
          </cell>
          <cell r="D4171" t="str">
            <v>DM_53</v>
          </cell>
          <cell r="E4171" t="str">
            <v>N/A</v>
          </cell>
          <cell r="F4171" t="str">
            <v>A01</v>
          </cell>
          <cell r="G4171" t="str">
            <v>Private Lavel/Other REMIC/Sales</v>
          </cell>
          <cell r="H4171" t="str">
            <v>R12</v>
          </cell>
          <cell r="I4171">
            <v>32250000</v>
          </cell>
        </row>
        <row r="4172">
          <cell r="C4172" t="str">
            <v>2002</v>
          </cell>
          <cell r="D4172" t="str">
            <v>DM_53</v>
          </cell>
          <cell r="E4172" t="str">
            <v>N/A</v>
          </cell>
          <cell r="F4172" t="str">
            <v>A01</v>
          </cell>
          <cell r="G4172" t="str">
            <v>Fannie Mae/MBS/UPB Adjustment</v>
          </cell>
          <cell r="H4172" t="str">
            <v>D19</v>
          </cell>
          <cell r="I4172">
            <v>18106224.70019662</v>
          </cell>
        </row>
        <row r="4173">
          <cell r="C4173" t="str">
            <v>2002</v>
          </cell>
          <cell r="D4173" t="str">
            <v>DM_53</v>
          </cell>
          <cell r="E4173" t="str">
            <v>N/A</v>
          </cell>
          <cell r="F4173" t="str">
            <v>A01</v>
          </cell>
          <cell r="G4173" t="str">
            <v>Fannie Mae/Mega/UPB Adjustment</v>
          </cell>
          <cell r="H4173" t="str">
            <v>E19</v>
          </cell>
          <cell r="I4173">
            <v>29063510.961674146</v>
          </cell>
        </row>
        <row r="4174">
          <cell r="C4174" t="str">
            <v>2002</v>
          </cell>
          <cell r="D4174" t="str">
            <v>DM_53</v>
          </cell>
          <cell r="E4174" t="str">
            <v>N/A</v>
          </cell>
          <cell r="F4174" t="str">
            <v>A01</v>
          </cell>
          <cell r="G4174" t="str">
            <v>Fannie Mae/REMIC/UPB Adjustment</v>
          </cell>
          <cell r="H4174" t="str">
            <v>F19</v>
          </cell>
          <cell r="I4174">
            <v>-97870118.919999957</v>
          </cell>
        </row>
        <row r="4175">
          <cell r="C4175" t="str">
            <v>2002</v>
          </cell>
          <cell r="D4175" t="str">
            <v>DM_53</v>
          </cell>
          <cell r="E4175" t="str">
            <v>N/A</v>
          </cell>
          <cell r="F4175" t="str">
            <v>A01</v>
          </cell>
          <cell r="G4175" t="str">
            <v>Fannie Mae/Grantor Trust/UPB Adjustment</v>
          </cell>
          <cell r="H4175" t="str">
            <v>H19</v>
          </cell>
          <cell r="I4175">
            <v>3783767.3100000322</v>
          </cell>
        </row>
        <row r="4176">
          <cell r="C4176" t="str">
            <v>2002</v>
          </cell>
          <cell r="D4176" t="str">
            <v>DM_53</v>
          </cell>
          <cell r="E4176" t="str">
            <v>N/A</v>
          </cell>
          <cell r="F4176" t="str">
            <v>A01</v>
          </cell>
          <cell r="G4176" t="str">
            <v>Other Agency/MBS/UPB Adjustment</v>
          </cell>
          <cell r="H4176" t="str">
            <v>J19</v>
          </cell>
          <cell r="I4176">
            <v>41417.108479659073</v>
          </cell>
        </row>
        <row r="4177">
          <cell r="C4177" t="str">
            <v>2002</v>
          </cell>
          <cell r="D4177" t="str">
            <v>DM_53</v>
          </cell>
          <cell r="E4177" t="str">
            <v>N/A</v>
          </cell>
          <cell r="F4177" t="str">
            <v>A01</v>
          </cell>
          <cell r="G4177" t="str">
            <v>Private Label/MRB Taxable/UPB Adjustment</v>
          </cell>
          <cell r="H4177" t="str">
            <v>O19</v>
          </cell>
          <cell r="I4177">
            <v>-17668022.851134721</v>
          </cell>
        </row>
        <row r="4178">
          <cell r="C4178" t="str">
            <v>2002</v>
          </cell>
          <cell r="D4178" t="str">
            <v>DM_53</v>
          </cell>
          <cell r="E4178" t="str">
            <v>N/A</v>
          </cell>
          <cell r="F4178" t="str">
            <v>A01</v>
          </cell>
          <cell r="G4178" t="str">
            <v>Private Label/MRB Non-Taxable/UPB Adjustment</v>
          </cell>
          <cell r="H4178" t="str">
            <v>P19</v>
          </cell>
          <cell r="I4178">
            <v>0</v>
          </cell>
        </row>
        <row r="4179">
          <cell r="C4179" t="str">
            <v>2002</v>
          </cell>
          <cell r="D4179" t="str">
            <v>DM_53</v>
          </cell>
          <cell r="E4179" t="str">
            <v>N/A</v>
          </cell>
          <cell r="F4179" t="str">
            <v>A01</v>
          </cell>
          <cell r="G4179" t="str">
            <v>Private Lavel/Other REMIC/UPB Adjustment</v>
          </cell>
          <cell r="H4179" t="str">
            <v>R19</v>
          </cell>
          <cell r="I4179">
            <v>-26014828.931699999</v>
          </cell>
        </row>
        <row r="4180">
          <cell r="C4180" t="str">
            <v>2002</v>
          </cell>
          <cell r="D4180" t="str">
            <v>DM_53</v>
          </cell>
          <cell r="E4180" t="str">
            <v>N/A</v>
          </cell>
          <cell r="F4180" t="str">
            <v>A03</v>
          </cell>
          <cell r="G4180" t="str">
            <v>AFS/Fixed Long Term/Purchase UPB</v>
          </cell>
          <cell r="H4180" t="str">
            <v>H34</v>
          </cell>
          <cell r="I4180">
            <v>-91082767.868740201</v>
          </cell>
        </row>
        <row r="4181">
          <cell r="C4181" t="str">
            <v>2002</v>
          </cell>
          <cell r="D4181" t="str">
            <v>DM_53</v>
          </cell>
          <cell r="E4181" t="str">
            <v>N/A</v>
          </cell>
          <cell r="F4181" t="str">
            <v>A03</v>
          </cell>
          <cell r="G4181" t="str">
            <v>AFS/Fixed Intermediate/Purchase UPB</v>
          </cell>
          <cell r="H4181" t="str">
            <v>I34</v>
          </cell>
          <cell r="I4181">
            <v>-2150662.2187392809</v>
          </cell>
        </row>
        <row r="4182">
          <cell r="C4182" t="str">
            <v>2002</v>
          </cell>
          <cell r="D4182" t="str">
            <v>DM_53</v>
          </cell>
          <cell r="E4182" t="str">
            <v>N/A</v>
          </cell>
          <cell r="F4182" t="str">
            <v>A03</v>
          </cell>
          <cell r="G4182" t="str">
            <v>AFS/ARM/Purchase UPB</v>
          </cell>
          <cell r="H4182" t="str">
            <v>J34</v>
          </cell>
          <cell r="I4182">
            <v>-472769.47000000626</v>
          </cell>
        </row>
        <row r="4183">
          <cell r="C4183" t="str">
            <v>2002</v>
          </cell>
          <cell r="D4183" t="str">
            <v>DM_53</v>
          </cell>
          <cell r="E4183" t="str">
            <v>N/A</v>
          </cell>
          <cell r="F4183" t="str">
            <v>A03</v>
          </cell>
          <cell r="G4183" t="str">
            <v>HFT/Fixed Long Term/Purchase UPB</v>
          </cell>
          <cell r="H4183" t="str">
            <v>M34</v>
          </cell>
          <cell r="I4183">
            <v>-1678905.9130195163</v>
          </cell>
        </row>
        <row r="4184">
          <cell r="C4184" t="str">
            <v>2002</v>
          </cell>
          <cell r="D4184" t="str">
            <v>DM_53</v>
          </cell>
          <cell r="E4184" t="str">
            <v>N/A</v>
          </cell>
          <cell r="F4184" t="str">
            <v>A03</v>
          </cell>
          <cell r="G4184" t="str">
            <v>HFT/Fixed Intermediate/Purchase UPB</v>
          </cell>
          <cell r="H4184" t="str">
            <v>N34</v>
          </cell>
          <cell r="I4184">
            <v>-189062.00459074925</v>
          </cell>
        </row>
        <row r="4185">
          <cell r="C4185" t="str">
            <v>2002</v>
          </cell>
          <cell r="D4185" t="str">
            <v>DM_53</v>
          </cell>
          <cell r="E4185" t="str">
            <v>N/A</v>
          </cell>
          <cell r="F4185" t="str">
            <v>A03</v>
          </cell>
          <cell r="G4185" t="str">
            <v>AFS/Fixed Long Term/Sales UPB</v>
          </cell>
          <cell r="H4185" t="str">
            <v>H35</v>
          </cell>
          <cell r="I4185">
            <v>156335273.05169088</v>
          </cell>
        </row>
        <row r="4186">
          <cell r="C4186" t="str">
            <v>2002</v>
          </cell>
          <cell r="D4186" t="str">
            <v>DM_53</v>
          </cell>
          <cell r="E4186" t="str">
            <v>N/A</v>
          </cell>
          <cell r="F4186" t="str">
            <v>A03</v>
          </cell>
          <cell r="G4186" t="str">
            <v>AFS/Fixed Intermediate/Sales UPB</v>
          </cell>
          <cell r="H4186" t="str">
            <v>I35</v>
          </cell>
          <cell r="I4186">
            <v>28814938.780000001</v>
          </cell>
        </row>
        <row r="4187">
          <cell r="C4187" t="str">
            <v>2002</v>
          </cell>
          <cell r="D4187" t="str">
            <v>DM_53</v>
          </cell>
          <cell r="E4187" t="str">
            <v>N/A</v>
          </cell>
          <cell r="F4187" t="str">
            <v>A03</v>
          </cell>
          <cell r="G4187" t="str">
            <v>AFS/ARM/Sales UPB</v>
          </cell>
          <cell r="H4187" t="str">
            <v>J35</v>
          </cell>
          <cell r="I4187">
            <v>981798.18999999762</v>
          </cell>
        </row>
        <row r="4188">
          <cell r="C4188" t="str">
            <v>2002</v>
          </cell>
          <cell r="D4188" t="str">
            <v>DM_53</v>
          </cell>
          <cell r="E4188" t="str">
            <v>N/A</v>
          </cell>
          <cell r="F4188" t="str">
            <v>A03</v>
          </cell>
          <cell r="G4188" t="str">
            <v>HFT/Fixed Long Term/Sales UPB</v>
          </cell>
          <cell r="H4188" t="str">
            <v>M35</v>
          </cell>
          <cell r="I4188">
            <v>208.66071999999994</v>
          </cell>
        </row>
        <row r="4189">
          <cell r="C4189" t="str">
            <v>2002</v>
          </cell>
          <cell r="D4189" t="str">
            <v>DM_53</v>
          </cell>
          <cell r="E4189" t="str">
            <v>N/A</v>
          </cell>
          <cell r="F4189" t="str">
            <v>A03</v>
          </cell>
          <cell r="G4189" t="str">
            <v>AFS/Fixed Long Term/Repurchase UPB</v>
          </cell>
          <cell r="H4189" t="str">
            <v>H36</v>
          </cell>
          <cell r="I4189">
            <v>-65252504.598522365</v>
          </cell>
        </row>
        <row r="4190">
          <cell r="C4190" t="str">
            <v>2002</v>
          </cell>
          <cell r="D4190" t="str">
            <v>DM_53</v>
          </cell>
          <cell r="E4190" t="str">
            <v>N/A</v>
          </cell>
          <cell r="F4190" t="str">
            <v>A03</v>
          </cell>
          <cell r="G4190" t="str">
            <v>AFS/Fixed Intermediate/Repurchase UPB</v>
          </cell>
          <cell r="H4190" t="str">
            <v>I36</v>
          </cell>
          <cell r="I4190">
            <v>-26664276.561260719</v>
          </cell>
        </row>
        <row r="4191">
          <cell r="C4191" t="str">
            <v>2002</v>
          </cell>
          <cell r="D4191" t="str">
            <v>DM_53</v>
          </cell>
          <cell r="E4191" t="str">
            <v>N/A</v>
          </cell>
          <cell r="F4191" t="str">
            <v>A03</v>
          </cell>
          <cell r="G4191" t="str">
            <v>AFS/ARM/Repurchase UPB</v>
          </cell>
          <cell r="H4191" t="str">
            <v>J36</v>
          </cell>
          <cell r="I4191">
            <v>-509028.71999999136</v>
          </cell>
        </row>
        <row r="4192">
          <cell r="C4192" t="str">
            <v>2002</v>
          </cell>
          <cell r="D4192" t="str">
            <v>DM_53</v>
          </cell>
          <cell r="E4192" t="str">
            <v>N/A</v>
          </cell>
          <cell r="F4192" t="str">
            <v>A03</v>
          </cell>
          <cell r="G4192" t="str">
            <v>HFT/Fixed Long Term/Repurchase UPB</v>
          </cell>
          <cell r="H4192" t="str">
            <v>M36</v>
          </cell>
          <cell r="I4192">
            <v>1678697.2527081007</v>
          </cell>
        </row>
        <row r="4193">
          <cell r="C4193" t="str">
            <v>2002</v>
          </cell>
          <cell r="D4193" t="str">
            <v>DM_53</v>
          </cell>
          <cell r="E4193" t="str">
            <v>N/A</v>
          </cell>
          <cell r="F4193" t="str">
            <v>A03</v>
          </cell>
          <cell r="G4193" t="str">
            <v>HFT/Fixed Intermediate/Repurchase UPB</v>
          </cell>
          <cell r="H4193" t="str">
            <v>N36</v>
          </cell>
          <cell r="I4193">
            <v>189062.00459074925</v>
          </cell>
        </row>
        <row r="4194">
          <cell r="C4194" t="str">
            <v>2002</v>
          </cell>
          <cell r="D4194" t="str">
            <v>DM_53</v>
          </cell>
          <cell r="E4194" t="str">
            <v>N/A</v>
          </cell>
          <cell r="F4194" t="str">
            <v>A22</v>
          </cell>
          <cell r="G4194" t="str">
            <v>Securities/AFS/Purchase Principal</v>
          </cell>
          <cell r="H4194" t="str">
            <v>K49</v>
          </cell>
          <cell r="I4194">
            <v>93706199.557479501</v>
          </cell>
        </row>
        <row r="4195">
          <cell r="C4195" t="str">
            <v>2002</v>
          </cell>
          <cell r="D4195" t="str">
            <v>DM_53</v>
          </cell>
          <cell r="E4195" t="str">
            <v>N/A</v>
          </cell>
          <cell r="F4195" t="str">
            <v>A22</v>
          </cell>
          <cell r="G4195" t="str">
            <v>Securities/AFS/Sold Principal</v>
          </cell>
          <cell r="H4195" t="str">
            <v>K91</v>
          </cell>
          <cell r="I4195">
            <v>-186132010.02169088</v>
          </cell>
        </row>
        <row r="4196">
          <cell r="C4196" t="str">
            <v>2002</v>
          </cell>
          <cell r="D4196" t="str">
            <v>DM_53</v>
          </cell>
          <cell r="E4196" t="str">
            <v>N/A</v>
          </cell>
          <cell r="F4196" t="str">
            <v>A22</v>
          </cell>
          <cell r="G4196" t="str">
            <v>Securities/AFS/Repayment Principal</v>
          </cell>
          <cell r="H4196" t="str">
            <v>K114</v>
          </cell>
          <cell r="I4196">
            <v>92425809.879783064</v>
          </cell>
        </row>
        <row r="4197">
          <cell r="C4197" t="str">
            <v>2002</v>
          </cell>
          <cell r="D4197" t="str">
            <v>DM_53</v>
          </cell>
          <cell r="E4197" t="str">
            <v>N/A</v>
          </cell>
          <cell r="F4197" t="str">
            <v>A22</v>
          </cell>
          <cell r="G4197" t="str">
            <v>Securities/HFT/Purchase Principal</v>
          </cell>
          <cell r="H4197" t="str">
            <v>L49</v>
          </cell>
          <cell r="I4197">
            <v>1867967.9176102655</v>
          </cell>
        </row>
        <row r="4198">
          <cell r="C4198" t="str">
            <v>2002</v>
          </cell>
          <cell r="D4198" t="str">
            <v>DM_53</v>
          </cell>
          <cell r="E4198" t="str">
            <v>N/A</v>
          </cell>
          <cell r="F4198" t="str">
            <v>A22</v>
          </cell>
          <cell r="G4198" t="str">
            <v>Securities/HFT/Sold Principal</v>
          </cell>
          <cell r="H4198" t="str">
            <v>L91</v>
          </cell>
          <cell r="I4198">
            <v>-208.66071999999994</v>
          </cell>
        </row>
        <row r="4199">
          <cell r="C4199" t="str">
            <v>2002</v>
          </cell>
          <cell r="D4199" t="str">
            <v>DM_53</v>
          </cell>
          <cell r="E4199" t="str">
            <v>N/A</v>
          </cell>
          <cell r="F4199" t="str">
            <v>A22</v>
          </cell>
          <cell r="G4199" t="str">
            <v>Securities/HFT/Repayment Principal</v>
          </cell>
          <cell r="H4199" t="str">
            <v>L114</v>
          </cell>
          <cell r="I4199">
            <v>-1867759.25729885</v>
          </cell>
        </row>
        <row r="4200">
          <cell r="C4200" t="str">
            <v>2002</v>
          </cell>
          <cell r="D4200" t="str">
            <v>DM_54_55_56</v>
          </cell>
          <cell r="E4200" t="str">
            <v>N/A</v>
          </cell>
          <cell r="F4200" t="str">
            <v>A07</v>
          </cell>
          <cell r="G4200" t="str">
            <v>Fair Value / AFS / Fannie Mae / MBS</v>
          </cell>
          <cell r="H4200" t="str">
            <v>M32</v>
          </cell>
          <cell r="I4200">
            <v>-724901580.52999997</v>
          </cell>
        </row>
        <row r="4201">
          <cell r="C4201" t="str">
            <v>2002</v>
          </cell>
          <cell r="D4201" t="str">
            <v>DM_54_55_56</v>
          </cell>
          <cell r="E4201" t="str">
            <v>N/A</v>
          </cell>
          <cell r="F4201" t="str">
            <v>A07</v>
          </cell>
          <cell r="G4201" t="str">
            <v>Fair Value / HFT / Fannie Mae / MBS</v>
          </cell>
          <cell r="H4201" t="str">
            <v>M74</v>
          </cell>
          <cell r="I4201">
            <v>-9087541.1100000013</v>
          </cell>
        </row>
        <row r="4202">
          <cell r="C4202" t="str">
            <v>2002</v>
          </cell>
          <cell r="D4202" t="str">
            <v>DM_54_55_56</v>
          </cell>
          <cell r="E4202" t="str">
            <v>N/A</v>
          </cell>
          <cell r="F4202" t="str">
            <v>A07</v>
          </cell>
          <cell r="G4202" t="str">
            <v>Fair Value / AFS / Fannie Mae / Mega</v>
          </cell>
          <cell r="H4202" t="str">
            <v>M33</v>
          </cell>
          <cell r="I4202">
            <v>-15068430.66</v>
          </cell>
        </row>
        <row r="4203">
          <cell r="C4203" t="str">
            <v>2002</v>
          </cell>
          <cell r="D4203" t="str">
            <v>DM_54_55_56</v>
          </cell>
          <cell r="E4203" t="str">
            <v>N/A</v>
          </cell>
          <cell r="F4203" t="str">
            <v>A07</v>
          </cell>
          <cell r="G4203" t="str">
            <v>Fair Value / HFT / Fannie Mae / Mega</v>
          </cell>
          <cell r="H4203" t="str">
            <v>M75</v>
          </cell>
          <cell r="I4203">
            <v>-15593949.17</v>
          </cell>
        </row>
        <row r="4204">
          <cell r="C4204" t="str">
            <v>2002</v>
          </cell>
          <cell r="D4204" t="str">
            <v>DM_54_55_56</v>
          </cell>
          <cell r="E4204" t="str">
            <v>N/A</v>
          </cell>
          <cell r="F4204" t="str">
            <v>A07</v>
          </cell>
          <cell r="G4204" t="str">
            <v>Fair Value / AFS / Private / MRB Taxable</v>
          </cell>
          <cell r="H4204" t="str">
            <v>M62</v>
          </cell>
          <cell r="I4204">
            <v>1259570.92</v>
          </cell>
        </row>
        <row r="4205">
          <cell r="C4205" t="str">
            <v>2002</v>
          </cell>
          <cell r="D4205" t="str">
            <v>DM_54_55_56</v>
          </cell>
          <cell r="E4205" t="str">
            <v>N/A</v>
          </cell>
          <cell r="F4205" t="str">
            <v>A07</v>
          </cell>
          <cell r="G4205" t="str">
            <v>Fair Value / AFS / Fannie Mae / IO</v>
          </cell>
          <cell r="H4205" t="str">
            <v>M35</v>
          </cell>
          <cell r="I4205">
            <v>-1838.88</v>
          </cell>
        </row>
        <row r="4206">
          <cell r="C4206" t="str">
            <v>2002</v>
          </cell>
          <cell r="D4206" t="str">
            <v>DM_54_55_56</v>
          </cell>
          <cell r="E4206" t="str">
            <v>N/A</v>
          </cell>
          <cell r="F4206" t="str">
            <v>A09</v>
          </cell>
          <cell r="G4206" t="str">
            <v>Fair Value / AFS / Single Class / MBS / AAA</v>
          </cell>
          <cell r="H4206" t="str">
            <v>M33</v>
          </cell>
          <cell r="I4206">
            <v>-724901580.52999997</v>
          </cell>
        </row>
        <row r="4207">
          <cell r="C4207" t="str">
            <v>2002</v>
          </cell>
          <cell r="D4207" t="str">
            <v>DM_54_55_56</v>
          </cell>
          <cell r="E4207" t="str">
            <v>N/A</v>
          </cell>
          <cell r="F4207" t="str">
            <v>A09</v>
          </cell>
          <cell r="G4207" t="str">
            <v>Fair Value / HFT / Single Class / MBS / AAA</v>
          </cell>
          <cell r="H4207" t="str">
            <v>M120</v>
          </cell>
          <cell r="I4207">
            <v>-9087541.1100000013</v>
          </cell>
        </row>
        <row r="4208">
          <cell r="C4208" t="str">
            <v>2002</v>
          </cell>
          <cell r="D4208" t="str">
            <v>DM_54_55_56</v>
          </cell>
          <cell r="E4208" t="str">
            <v>N/A</v>
          </cell>
          <cell r="F4208" t="str">
            <v>A09</v>
          </cell>
          <cell r="G4208" t="str">
            <v>Fair Value / AFS / Single Class / Mega / AAA</v>
          </cell>
          <cell r="H4208" t="str">
            <v>M44</v>
          </cell>
          <cell r="I4208">
            <v>-15068430.66</v>
          </cell>
        </row>
        <row r="4209">
          <cell r="C4209" t="str">
            <v>2002</v>
          </cell>
          <cell r="D4209" t="str">
            <v>DM_54_55_56</v>
          </cell>
          <cell r="E4209" t="str">
            <v>N/A</v>
          </cell>
          <cell r="F4209" t="str">
            <v>A09</v>
          </cell>
          <cell r="G4209" t="str">
            <v>Fair Value / HFT / Single Class / Mega / AAA</v>
          </cell>
          <cell r="H4209" t="str">
            <v>M131</v>
          </cell>
          <cell r="I4209">
            <v>-15593949.17</v>
          </cell>
        </row>
        <row r="4210">
          <cell r="C4210" t="str">
            <v>2002</v>
          </cell>
          <cell r="D4210" t="str">
            <v>DM_54_55_56</v>
          </cell>
          <cell r="E4210" t="str">
            <v>N/A</v>
          </cell>
          <cell r="F4210" t="str">
            <v>A09</v>
          </cell>
          <cell r="G4210" t="str">
            <v>Fair Value / AFS / MRB / CCC &amp; Lower</v>
          </cell>
          <cell r="H4210" t="str">
            <v>M99</v>
          </cell>
          <cell r="I4210">
            <v>1189291.73</v>
          </cell>
        </row>
        <row r="4211">
          <cell r="C4211" t="str">
            <v>2002</v>
          </cell>
          <cell r="D4211" t="str">
            <v>DM_54_55_56</v>
          </cell>
          <cell r="E4211" t="str">
            <v>N/A</v>
          </cell>
          <cell r="F4211" t="str">
            <v>A09</v>
          </cell>
          <cell r="G4211" t="str">
            <v>Fair Value / AFS / MRB / Not Rated</v>
          </cell>
          <cell r="H4211" t="str">
            <v>M100</v>
          </cell>
          <cell r="I4211">
            <v>70279.19</v>
          </cell>
        </row>
        <row r="4212">
          <cell r="C4212" t="str">
            <v>2002</v>
          </cell>
          <cell r="D4212" t="str">
            <v>DM_54_55_56</v>
          </cell>
          <cell r="E4212" t="str">
            <v>N/A</v>
          </cell>
          <cell r="F4212" t="str">
            <v>A09</v>
          </cell>
          <cell r="G4212" t="str">
            <v>Fair Value / AFS / Multiclass / IO Strip / AAA</v>
          </cell>
          <cell r="H4212" t="str">
            <v>M80</v>
          </cell>
          <cell r="I4212">
            <v>-1838.88</v>
          </cell>
        </row>
        <row r="4213">
          <cell r="C4213" t="str">
            <v>2002</v>
          </cell>
          <cell r="D4213" t="str">
            <v>DM_54_55_56</v>
          </cell>
          <cell r="E4213" t="str">
            <v>N/A</v>
          </cell>
          <cell r="F4213" t="str">
            <v>A13 - AFS</v>
          </cell>
          <cell r="G4213" t="str">
            <v>&gt; 10 years / Fair Value / Fannie Mae / MBS</v>
          </cell>
          <cell r="H4213" t="str">
            <v>Q32</v>
          </cell>
          <cell r="I4213">
            <v>-724901580.52999997</v>
          </cell>
        </row>
        <row r="4214">
          <cell r="C4214" t="str">
            <v>2002</v>
          </cell>
          <cell r="D4214" t="str">
            <v>DM_54_55_56</v>
          </cell>
          <cell r="E4214" t="str">
            <v>N/A</v>
          </cell>
          <cell r="F4214" t="str">
            <v>A13 - HFT</v>
          </cell>
          <cell r="G4214" t="str">
            <v>&gt; 10 years / Fair Value / Fannie Mae / MBS</v>
          </cell>
          <cell r="H4214" t="str">
            <v>Q32</v>
          </cell>
          <cell r="I4214">
            <v>-9087541.1100000013</v>
          </cell>
        </row>
        <row r="4215">
          <cell r="C4215" t="str">
            <v>2002</v>
          </cell>
          <cell r="D4215" t="str">
            <v>DM_54_55_56</v>
          </cell>
          <cell r="E4215" t="str">
            <v>N/A</v>
          </cell>
          <cell r="F4215" t="str">
            <v>A13 - AFS</v>
          </cell>
          <cell r="G4215" t="str">
            <v>&gt; 10 years / Fair Value / Fannie Mae / Mega</v>
          </cell>
          <cell r="H4215" t="str">
            <v>Q33</v>
          </cell>
          <cell r="I4215">
            <v>-15068430.66</v>
          </cell>
        </row>
        <row r="4216">
          <cell r="C4216" t="str">
            <v>2002</v>
          </cell>
          <cell r="D4216" t="str">
            <v>DM_54_55_56</v>
          </cell>
          <cell r="E4216" t="str">
            <v>N/A</v>
          </cell>
          <cell r="F4216" t="str">
            <v>A13 - HFT</v>
          </cell>
          <cell r="G4216" t="str">
            <v>&gt; 10 years / Fair Value / Fannie Mae / Mega</v>
          </cell>
          <cell r="H4216" t="str">
            <v>Q33</v>
          </cell>
          <cell r="I4216">
            <v>-15593949.17</v>
          </cell>
        </row>
        <row r="4217">
          <cell r="C4217" t="str">
            <v>2002</v>
          </cell>
          <cell r="D4217" t="str">
            <v>DM_54_55_56</v>
          </cell>
          <cell r="E4217" t="str">
            <v>N/A</v>
          </cell>
          <cell r="F4217" t="str">
            <v>A13 - AFS</v>
          </cell>
          <cell r="G4217" t="str">
            <v>&gt; 10 years / Fair Value / Private / MRB Taxable</v>
          </cell>
          <cell r="H4217" t="str">
            <v>Q48</v>
          </cell>
          <cell r="I4217">
            <v>1259570.92</v>
          </cell>
        </row>
        <row r="4218">
          <cell r="C4218" t="str">
            <v>2002</v>
          </cell>
          <cell r="D4218" t="str">
            <v>DM_54_55_56</v>
          </cell>
          <cell r="E4218" t="str">
            <v>N/A</v>
          </cell>
          <cell r="F4218" t="str">
            <v>A13 - AFS</v>
          </cell>
          <cell r="G4218" t="str">
            <v>&gt; 10 years / Fair Value / Fannie Mae / IO</v>
          </cell>
          <cell r="H4218" t="str">
            <v>Q35</v>
          </cell>
          <cell r="I4218">
            <v>-1838.88</v>
          </cell>
        </row>
        <row r="4219">
          <cell r="C4219" t="str">
            <v>2002</v>
          </cell>
          <cell r="D4219" t="str">
            <v>DM_54_55_56</v>
          </cell>
          <cell r="E4219" t="str">
            <v>N/A</v>
          </cell>
          <cell r="F4219" t="str">
            <v>A19</v>
          </cell>
          <cell r="G4219" t="str">
            <v>Prop Mega / Fair Value</v>
          </cell>
          <cell r="H4219" t="str">
            <v>F34</v>
          </cell>
          <cell r="I4219">
            <v>705894276.88</v>
          </cell>
        </row>
        <row r="4220">
          <cell r="C4220" t="str">
            <v>2002</v>
          </cell>
          <cell r="D4220" t="str">
            <v>DM_54_55_56</v>
          </cell>
          <cell r="E4220" t="str">
            <v>N/A</v>
          </cell>
          <cell r="F4220" t="str">
            <v>A20</v>
          </cell>
          <cell r="G4220" t="str">
            <v>AFS / Fair Value / Total MRS</v>
          </cell>
          <cell r="H4220" t="str">
            <v>L42</v>
          </cell>
          <cell r="I4220">
            <v>-738712279.14999986</v>
          </cell>
        </row>
        <row r="4221">
          <cell r="C4221" t="str">
            <v>2002</v>
          </cell>
          <cell r="D4221" t="str">
            <v>DM_54_55_56</v>
          </cell>
          <cell r="E4221" t="str">
            <v>N/A</v>
          </cell>
          <cell r="F4221" t="str">
            <v>A20</v>
          </cell>
          <cell r="G4221" t="str">
            <v>HFT / Fair Value / Total MRS</v>
          </cell>
          <cell r="H4221" t="str">
            <v>M42</v>
          </cell>
          <cell r="I4221">
            <v>-24681490.280000005</v>
          </cell>
        </row>
        <row r="4222">
          <cell r="C4222" t="str">
            <v>2002</v>
          </cell>
          <cell r="D4222" t="str">
            <v>DM_60</v>
          </cell>
          <cell r="E4222" t="str">
            <v>N/A</v>
          </cell>
          <cell r="F4222" t="str">
            <v>A01</v>
          </cell>
          <cell r="G4222" t="str">
            <v>UPB-Adj-OtherRemic-Priv</v>
          </cell>
          <cell r="H4222" t="str">
            <v>R19</v>
          </cell>
          <cell r="I4222">
            <v>7111296.2000000002</v>
          </cell>
        </row>
        <row r="4223">
          <cell r="C4223" t="str">
            <v>2002</v>
          </cell>
          <cell r="D4223" t="str">
            <v>DM_60</v>
          </cell>
          <cell r="E4223" t="str">
            <v>N/A</v>
          </cell>
          <cell r="F4223" t="str">
            <v>A01</v>
          </cell>
          <cell r="G4223" t="str">
            <v>MTM curr period-FNMA-GrTrust</v>
          </cell>
          <cell r="H4223" t="str">
            <v>H458</v>
          </cell>
          <cell r="I4223">
            <v>-5880191.5099999998</v>
          </cell>
        </row>
        <row r="4224">
          <cell r="C4224" t="str">
            <v>2002</v>
          </cell>
          <cell r="D4224" t="str">
            <v>DM_60</v>
          </cell>
          <cell r="E4224" t="str">
            <v>N/A</v>
          </cell>
          <cell r="F4224" t="str">
            <v>A07</v>
          </cell>
          <cell r="G4224" t="str">
            <v>REMIC, Grantor Trust, GrossUn rlG/L-FNMA-AFS</v>
          </cell>
          <cell r="H4224" t="str">
            <v>K34</v>
          </cell>
          <cell r="I4224">
            <v>-5880191.5099999998</v>
          </cell>
        </row>
        <row r="4225">
          <cell r="C4225" t="str">
            <v>2002</v>
          </cell>
          <cell r="D4225" t="str">
            <v>DM_60</v>
          </cell>
          <cell r="E4225" t="str">
            <v>N/A</v>
          </cell>
          <cell r="F4225" t="str">
            <v>A07</v>
          </cell>
          <cell r="G4225" t="str">
            <v>Other REMIC-UPB-PrivLabel-AFS</v>
          </cell>
          <cell r="H4225" t="str">
            <v>G65</v>
          </cell>
          <cell r="I4225">
            <v>7111296.2000000002</v>
          </cell>
        </row>
        <row r="4226">
          <cell r="C4226" t="str">
            <v>2002</v>
          </cell>
          <cell r="D4226" t="str">
            <v>DM_60</v>
          </cell>
          <cell r="E4226" t="str">
            <v>N/A</v>
          </cell>
          <cell r="F4226" t="str">
            <v>A03</v>
          </cell>
          <cell r="G4226" t="str">
            <v xml:space="preserve">AFS-Fixed-Sales </v>
          </cell>
          <cell r="H4226" t="str">
            <v>H35</v>
          </cell>
          <cell r="I4226">
            <v>7111296.2000000002</v>
          </cell>
        </row>
        <row r="4227">
          <cell r="C4227" t="str">
            <v>2002</v>
          </cell>
          <cell r="D4227" t="str">
            <v>DM_60</v>
          </cell>
          <cell r="E4227" t="str">
            <v>N/A</v>
          </cell>
          <cell r="F4227" t="str">
            <v>A09</v>
          </cell>
          <cell r="G4227" t="str">
            <v>Afs-Current UPB-Unrated-multiclass</v>
          </cell>
          <cell r="H4227" t="str">
            <v>G65</v>
          </cell>
          <cell r="I4227">
            <v>7111296.2000000002</v>
          </cell>
        </row>
        <row r="4228">
          <cell r="C4228" t="str">
            <v>2002</v>
          </cell>
          <cell r="D4228" t="str">
            <v>DM_60</v>
          </cell>
          <cell r="E4228" t="str">
            <v>N/A</v>
          </cell>
          <cell r="F4228" t="str">
            <v>A09</v>
          </cell>
          <cell r="G4228" t="str">
            <v>Afs-Current UPB-Unrated-multiclass</v>
          </cell>
          <cell r="H4228" t="str">
            <v>L65</v>
          </cell>
          <cell r="I4228">
            <v>-5880191.5099999998</v>
          </cell>
        </row>
        <row r="4229">
          <cell r="C4229" t="str">
            <v>2002</v>
          </cell>
          <cell r="D4229" t="str">
            <v>DM_60</v>
          </cell>
          <cell r="E4229" t="str">
            <v>N/A</v>
          </cell>
          <cell r="F4229" t="str">
            <v>A13 - AFS</v>
          </cell>
          <cell r="G4229" t="str">
            <v>&gt;10yr UPB-Priv label-UPB</v>
          </cell>
          <cell r="H4229" t="str">
            <v>O51</v>
          </cell>
          <cell r="I4229">
            <v>7111296.2000000002</v>
          </cell>
        </row>
        <row r="4230">
          <cell r="C4230" t="str">
            <v>2002</v>
          </cell>
          <cell r="D4230" t="str">
            <v>DM_60</v>
          </cell>
          <cell r="E4230" t="str">
            <v>N/A</v>
          </cell>
          <cell r="F4230" t="str">
            <v>A13 - AFS</v>
          </cell>
          <cell r="G4230" t="str">
            <v>&gt;10yr UPB-Priv label-Fairvalue</v>
          </cell>
          <cell r="H4230" t="str">
            <v>Q51</v>
          </cell>
          <cell r="I4230">
            <v>-5880191.5099999998</v>
          </cell>
        </row>
        <row r="4231">
          <cell r="C4231" t="str">
            <v>2002</v>
          </cell>
          <cell r="D4231" t="str">
            <v>DM_60</v>
          </cell>
          <cell r="E4231" t="str">
            <v>N/A</v>
          </cell>
          <cell r="F4231" t="str">
            <v>A18</v>
          </cell>
          <cell r="G4231" t="str">
            <v>&gt;10yr Amortized cost-Remic, Gr trustPriv label-</v>
          </cell>
          <cell r="H4231" t="str">
            <v>O33</v>
          </cell>
          <cell r="I4231">
            <v>7111296.2000000002</v>
          </cell>
        </row>
        <row r="4232">
          <cell r="C4232" t="str">
            <v>2002</v>
          </cell>
          <cell r="D4232" t="str">
            <v>DM_60</v>
          </cell>
          <cell r="E4232" t="str">
            <v>N/A</v>
          </cell>
          <cell r="F4232" t="str">
            <v>A21</v>
          </cell>
          <cell r="G4232" t="str">
            <v>SF-Conv-Other MortRelated Secu</v>
          </cell>
          <cell r="H4232" t="str">
            <v>F35</v>
          </cell>
          <cell r="I4232">
            <v>7111296.2000000002</v>
          </cell>
        </row>
        <row r="4233">
          <cell r="C4233" t="str">
            <v>2002</v>
          </cell>
          <cell r="D4233" t="str">
            <v>DM_62</v>
          </cell>
          <cell r="E4233" t="str">
            <v>N/A</v>
          </cell>
          <cell r="F4233" t="str">
            <v>A16</v>
          </cell>
          <cell r="G4233" t="str">
            <v>MRB Tax Exmp-Income-TaxEquiv Int Inc</v>
          </cell>
          <cell r="H4233" t="str">
            <v>F41</v>
          </cell>
          <cell r="I4233">
            <v>-1243233</v>
          </cell>
        </row>
        <row r="4234">
          <cell r="C4234" t="str">
            <v>2002</v>
          </cell>
          <cell r="D4234" t="str">
            <v>DM_62</v>
          </cell>
          <cell r="E4234" t="str">
            <v>N/A</v>
          </cell>
          <cell r="F4234" t="str">
            <v>A18</v>
          </cell>
          <cell r="G4234" t="str">
            <v>Remaining Maturity Term &gt; 10 Years-Total Income</v>
          </cell>
          <cell r="H4234" t="str">
            <v>N37</v>
          </cell>
          <cell r="I4234">
            <v>-1243233</v>
          </cell>
        </row>
        <row r="4235">
          <cell r="C4235" t="str">
            <v>2002</v>
          </cell>
          <cell r="D4235" t="str">
            <v>DM_62</v>
          </cell>
          <cell r="E4235" t="str">
            <v>N/A</v>
          </cell>
          <cell r="F4235" t="str">
            <v>A16</v>
          </cell>
          <cell r="G4235" t="str">
            <v>Tax Equiv Adjustment</v>
          </cell>
          <cell r="H4235" t="str">
            <v>F47</v>
          </cell>
          <cell r="I4235">
            <v>-435131</v>
          </cell>
        </row>
        <row r="4236">
          <cell r="C4236" t="str">
            <v>2002</v>
          </cell>
          <cell r="D4236" t="str">
            <v>DM_76</v>
          </cell>
          <cell r="E4236">
            <v>110272</v>
          </cell>
          <cell r="F4236" t="str">
            <v>A01</v>
          </cell>
          <cell r="G4236" t="str">
            <v>Private / MRB Taxable / UPB / UPB Adjustment</v>
          </cell>
          <cell r="H4236" t="str">
            <v>O19</v>
          </cell>
          <cell r="I4236">
            <v>6677321</v>
          </cell>
        </row>
        <row r="4237">
          <cell r="C4237" t="str">
            <v>2002</v>
          </cell>
          <cell r="D4237" t="str">
            <v>DM_76</v>
          </cell>
          <cell r="E4237">
            <v>110272</v>
          </cell>
          <cell r="F4237" t="str">
            <v>A07</v>
          </cell>
          <cell r="G4237" t="str">
            <v>Current UPB / AFS / Private / MRB Taxable</v>
          </cell>
          <cell r="H4237" t="str">
            <v>G62</v>
          </cell>
          <cell r="I4237">
            <v>6677321</v>
          </cell>
        </row>
        <row r="4238">
          <cell r="C4238" t="str">
            <v>2002</v>
          </cell>
          <cell r="D4238" t="str">
            <v>DM_76</v>
          </cell>
          <cell r="E4238">
            <v>110272</v>
          </cell>
          <cell r="F4238" t="str">
            <v>A09</v>
          </cell>
          <cell r="G4238" t="str">
            <v>Current UPB / AFS / MRB / AAA</v>
          </cell>
          <cell r="H4238" t="str">
            <v>G93</v>
          </cell>
          <cell r="I4238">
            <v>6677321</v>
          </cell>
        </row>
        <row r="4239">
          <cell r="C4239" t="str">
            <v>2002</v>
          </cell>
          <cell r="D4239" t="str">
            <v>DM_76</v>
          </cell>
          <cell r="E4239">
            <v>110272</v>
          </cell>
          <cell r="F4239" t="str">
            <v>A13 - AFS</v>
          </cell>
          <cell r="G4239" t="str">
            <v>&gt;10 years / UPB / Private / MRB Taxable</v>
          </cell>
          <cell r="H4239" t="str">
            <v>G48</v>
          </cell>
          <cell r="I4239">
            <v>6677321</v>
          </cell>
        </row>
        <row r="4240">
          <cell r="C4240" t="str">
            <v>2002</v>
          </cell>
          <cell r="D4240" t="str">
            <v>DM_76</v>
          </cell>
          <cell r="E4240">
            <v>110272</v>
          </cell>
          <cell r="F4240" t="str">
            <v>A20</v>
          </cell>
          <cell r="G4240" t="str">
            <v>AFS / UPB / Less MRB</v>
          </cell>
          <cell r="H4240" t="str">
            <v>L36</v>
          </cell>
          <cell r="I4240">
            <v>6677321</v>
          </cell>
        </row>
        <row r="4241">
          <cell r="C4241" t="str">
            <v>2002</v>
          </cell>
          <cell r="D4241" t="str">
            <v>DM_76</v>
          </cell>
          <cell r="E4241">
            <v>110272</v>
          </cell>
          <cell r="F4241" t="str">
            <v>A21</v>
          </cell>
          <cell r="G4241" t="str">
            <v>Single Family / Conventional / Fannie Mae  Mortgage Securities</v>
          </cell>
          <cell r="H4241" t="str">
            <v>F31</v>
          </cell>
          <cell r="I4241">
            <v>6677321</v>
          </cell>
        </row>
        <row r="4242">
          <cell r="C4242" t="str">
            <v>2002</v>
          </cell>
          <cell r="D4242" t="str">
            <v>DM_76</v>
          </cell>
          <cell r="E4242">
            <v>110272</v>
          </cell>
          <cell r="F4242" t="str">
            <v>A16</v>
          </cell>
          <cell r="G4242" t="str">
            <v>MRB - Taxable - UPB Average Balance</v>
          </cell>
          <cell r="H4242" t="str">
            <v>J40</v>
          </cell>
          <cell r="I4242">
            <v>3338660.5</v>
          </cell>
        </row>
        <row r="4243">
          <cell r="C4243" t="str">
            <v>2002</v>
          </cell>
          <cell r="D4243" t="str">
            <v>DM_76</v>
          </cell>
          <cell r="E4243">
            <v>110272</v>
          </cell>
          <cell r="F4243" t="str">
            <v>A18</v>
          </cell>
          <cell r="G4243" t="str">
            <v>MRB - Taxable - Amortized cost - &gt; 10 yr</v>
          </cell>
          <cell r="H4243" t="str">
            <v>O36</v>
          </cell>
          <cell r="I4243">
            <v>3338660.5</v>
          </cell>
        </row>
        <row r="4244">
          <cell r="C4244" t="str">
            <v>2002</v>
          </cell>
          <cell r="D4244" t="str">
            <v>DM_78</v>
          </cell>
          <cell r="E4244" t="str">
            <v>N/A</v>
          </cell>
          <cell r="F4244" t="str">
            <v>11.06</v>
          </cell>
          <cell r="G4244" t="str">
            <v>Securities Consolidated to Loan Level/Income/Interest Income/Total Securities to Loan Level</v>
          </cell>
          <cell r="H4244" t="str">
            <v>G100</v>
          </cell>
          <cell r="I4244">
            <v>51187.16</v>
          </cell>
        </row>
        <row r="4245">
          <cell r="C4245" t="str">
            <v>2002</v>
          </cell>
          <cell r="D4245" t="str">
            <v>DM_78</v>
          </cell>
          <cell r="E4245" t="str">
            <v>N/A</v>
          </cell>
          <cell r="F4245" t="str">
            <v>11.06</v>
          </cell>
          <cell r="G4245" t="str">
            <v>Securities Consolidated to Loan Level/Income/mortization Income Expense /Total Securities to Loan Level</v>
          </cell>
          <cell r="H4245" t="str">
            <v>H100</v>
          </cell>
          <cell r="I4245">
            <v>-6705.21</v>
          </cell>
        </row>
        <row r="4246">
          <cell r="C4246" t="str">
            <v>2002</v>
          </cell>
          <cell r="D4246" t="str">
            <v>DM_91</v>
          </cell>
          <cell r="E4246" t="str">
            <v>N/A</v>
          </cell>
          <cell r="F4246" t="str">
            <v>A16</v>
          </cell>
          <cell r="G4246" t="str">
            <v>Income/Security Tax Equivalent Interest Income/Total</v>
          </cell>
          <cell r="H4246" t="str">
            <v>F44</v>
          </cell>
          <cell r="I4246">
            <v>12.43</v>
          </cell>
        </row>
        <row r="4247">
          <cell r="C4247" t="str">
            <v>2002</v>
          </cell>
          <cell r="D4247" t="str">
            <v>DM_92</v>
          </cell>
          <cell r="E4247" t="str">
            <v>N/A</v>
          </cell>
          <cell r="F4247" t="str">
            <v>A22</v>
          </cell>
          <cell r="G4247" t="str">
            <v>Loans / HFI / Purchase Principal</v>
          </cell>
          <cell r="H4247" t="str">
            <v>X49</v>
          </cell>
          <cell r="I4247">
            <v>4668900</v>
          </cell>
        </row>
        <row r="4248">
          <cell r="C4248" t="str">
            <v>2002</v>
          </cell>
          <cell r="D4248" t="str">
            <v>DM_112</v>
          </cell>
          <cell r="E4248" t="str">
            <v>N/A</v>
          </cell>
          <cell r="F4248" t="str">
            <v>A22</v>
          </cell>
          <cell r="G4248" t="str">
            <v>Loans / HFI / Repayment Interest</v>
          </cell>
          <cell r="H4248" t="str">
            <v>X117</v>
          </cell>
          <cell r="I4248">
            <v>44155.57</v>
          </cell>
        </row>
        <row r="4249">
          <cell r="C4249" t="str">
            <v>2002</v>
          </cell>
          <cell r="D4249" t="str">
            <v>DM_112</v>
          </cell>
          <cell r="E4249" t="str">
            <v>N/A</v>
          </cell>
          <cell r="F4249" t="str">
            <v>A22</v>
          </cell>
          <cell r="G4249" t="str">
            <v>Loans / HFI / Repayment Principal</v>
          </cell>
          <cell r="H4249" t="str">
            <v>X114</v>
          </cell>
          <cell r="I4249">
            <v>643077</v>
          </cell>
        </row>
        <row r="4250">
          <cell r="C4250" t="str">
            <v>2002</v>
          </cell>
          <cell r="D4250" t="str">
            <v>DM_112</v>
          </cell>
          <cell r="E4250" t="str">
            <v>N/A</v>
          </cell>
          <cell r="F4250" t="str">
            <v>A22</v>
          </cell>
          <cell r="G4250" t="str">
            <v>Securities / AFS / Repayment Principal</v>
          </cell>
          <cell r="H4250" t="str">
            <v>K114</v>
          </cell>
          <cell r="I4250">
            <v>805511</v>
          </cell>
        </row>
        <row r="4251">
          <cell r="C4251" t="str">
            <v>2002</v>
          </cell>
          <cell r="D4251" t="str">
            <v>DM_112</v>
          </cell>
          <cell r="E4251" t="str">
            <v>N/A</v>
          </cell>
          <cell r="F4251" t="str">
            <v>A22</v>
          </cell>
          <cell r="G4251" t="str">
            <v>Securities / AFS / Repayment Interest</v>
          </cell>
          <cell r="H4251" t="str">
            <v>K117</v>
          </cell>
          <cell r="I4251">
            <v>702309</v>
          </cell>
        </row>
        <row r="4252">
          <cell r="C4252" t="str">
            <v>2002</v>
          </cell>
          <cell r="D4252" t="str">
            <v>DM_112</v>
          </cell>
          <cell r="E4252" t="str">
            <v>N/A</v>
          </cell>
          <cell r="F4252" t="str">
            <v>A22</v>
          </cell>
          <cell r="G4252" t="str">
            <v>Securities / AFS / Repayment Principal</v>
          </cell>
          <cell r="H4252" t="str">
            <v>K114</v>
          </cell>
          <cell r="I4252">
            <v>21284.67</v>
          </cell>
        </row>
        <row r="4253">
          <cell r="C4253" t="str">
            <v>2002</v>
          </cell>
          <cell r="D4253" t="str">
            <v>DM_112</v>
          </cell>
          <cell r="E4253" t="str">
            <v>N/A</v>
          </cell>
          <cell r="F4253" t="str">
            <v>A22</v>
          </cell>
          <cell r="G4253" t="str">
            <v>Securities / AFS / Repayment Interest</v>
          </cell>
          <cell r="H4253" t="str">
            <v>K117</v>
          </cell>
          <cell r="I4253">
            <v>256471.35</v>
          </cell>
        </row>
        <row r="4254">
          <cell r="C4254" t="str">
            <v>2002</v>
          </cell>
          <cell r="D4254" t="str">
            <v>DM_112</v>
          </cell>
          <cell r="E4254" t="str">
            <v>N/A</v>
          </cell>
          <cell r="F4254" t="str">
            <v>A03</v>
          </cell>
          <cell r="G4254" t="str">
            <v>Securities / AFS / Repayment Principal/Long Term Fixed</v>
          </cell>
          <cell r="H4254" t="str">
            <v>H36</v>
          </cell>
          <cell r="I4254">
            <v>-805511</v>
          </cell>
        </row>
        <row r="4255">
          <cell r="C4255" t="str">
            <v>2002</v>
          </cell>
          <cell r="D4255" t="str">
            <v>DM_112</v>
          </cell>
          <cell r="E4255" t="str">
            <v>N/A</v>
          </cell>
          <cell r="F4255" t="str">
            <v>A03</v>
          </cell>
          <cell r="G4255" t="str">
            <v>Securities / AFS / Repayment Principal/Intermediate</v>
          </cell>
          <cell r="H4255" t="str">
            <v>I36</v>
          </cell>
          <cell r="I4255">
            <v>-2591.2800000000002</v>
          </cell>
        </row>
        <row r="4256">
          <cell r="C4256" t="str">
            <v>2002</v>
          </cell>
          <cell r="D4256" t="str">
            <v>DM_112</v>
          </cell>
          <cell r="E4256" t="str">
            <v>N/A</v>
          </cell>
          <cell r="F4256" t="str">
            <v>A03</v>
          </cell>
          <cell r="G4256" t="str">
            <v>Securities / AFS / Repayment Principal/Long Term Fixed</v>
          </cell>
          <cell r="H4256" t="str">
            <v>H36</v>
          </cell>
          <cell r="I4256">
            <v>-18693.39</v>
          </cell>
        </row>
        <row r="4257">
          <cell r="C4257" t="str">
            <v>2002</v>
          </cell>
          <cell r="D4257" t="str">
            <v>DM_114</v>
          </cell>
          <cell r="E4257" t="str">
            <v>N/A</v>
          </cell>
          <cell r="F4257" t="str">
            <v>11.01</v>
          </cell>
          <cell r="G4257" t="str">
            <v>MBS-PPS/Loan(HFI)/UPB</v>
          </cell>
          <cell r="H4257" t="str">
            <v>P33</v>
          </cell>
          <cell r="I4257">
            <v>181033</v>
          </cell>
        </row>
        <row r="4258">
          <cell r="C4258" t="str">
            <v>2002</v>
          </cell>
          <cell r="D4258" t="str">
            <v>DM_114</v>
          </cell>
          <cell r="E4258" t="str">
            <v>N/A</v>
          </cell>
          <cell r="F4258" t="str">
            <v>11.01</v>
          </cell>
          <cell r="G4258" t="str">
            <v>MBS-SWAP/Loan(HFI)/UPB</v>
          </cell>
          <cell r="H4258" t="str">
            <v>S33</v>
          </cell>
          <cell r="I4258">
            <v>3878761</v>
          </cell>
        </row>
        <row r="4259">
          <cell r="C4259" t="str">
            <v>2002</v>
          </cell>
          <cell r="D4259" t="str">
            <v>DM_114</v>
          </cell>
          <cell r="E4259" t="str">
            <v>N/A</v>
          </cell>
          <cell r="F4259" t="str">
            <v>11.06 - HFI</v>
          </cell>
          <cell r="G4259" t="str">
            <v>Fixed Income Long/UPB/Single Family</v>
          </cell>
          <cell r="H4259" t="str">
            <v>G33</v>
          </cell>
          <cell r="I4259">
            <v>3877742</v>
          </cell>
        </row>
        <row r="4260">
          <cell r="C4260" t="str">
            <v>2002</v>
          </cell>
          <cell r="D4260" t="str">
            <v>DM_114</v>
          </cell>
          <cell r="E4260" t="str">
            <v>N/A</v>
          </cell>
          <cell r="F4260" t="str">
            <v>11.06 - HFS</v>
          </cell>
          <cell r="G4260" t="str">
            <v>Fixed Income Long/UPB/Single Family</v>
          </cell>
          <cell r="H4260" t="str">
            <v>G33</v>
          </cell>
          <cell r="I4260">
            <v>14952</v>
          </cell>
        </row>
        <row r="4261">
          <cell r="C4261" t="str">
            <v>2002</v>
          </cell>
          <cell r="D4261" t="str">
            <v>DM_114</v>
          </cell>
          <cell r="E4261" t="str">
            <v>N/A</v>
          </cell>
          <cell r="F4261" t="str">
            <v>11.06 - HFI</v>
          </cell>
          <cell r="G4261" t="str">
            <v>Fixed Income Long/UPB/Multi Family</v>
          </cell>
          <cell r="H4261" t="str">
            <v>T33</v>
          </cell>
          <cell r="I4261">
            <v>1020</v>
          </cell>
        </row>
        <row r="4262">
          <cell r="C4262" t="str">
            <v>2002</v>
          </cell>
          <cell r="D4262" t="str">
            <v>DM_114</v>
          </cell>
          <cell r="E4262" t="str">
            <v>N/A</v>
          </cell>
          <cell r="F4262" t="str">
            <v>11.06 - HFS</v>
          </cell>
          <cell r="G4262" t="str">
            <v>Fixed Income Long/UPB/Multi Family</v>
          </cell>
          <cell r="H4262" t="str">
            <v>T33</v>
          </cell>
          <cell r="I4262">
            <v>166080</v>
          </cell>
        </row>
        <row r="4263">
          <cell r="C4263" t="str">
            <v>2002</v>
          </cell>
          <cell r="D4263" t="str">
            <v>DM_115</v>
          </cell>
          <cell r="E4263" t="str">
            <v>N/A</v>
          </cell>
          <cell r="F4263" t="str">
            <v>11.05</v>
          </cell>
          <cell r="G4263" t="str">
            <v>Income / Interest Income / Total WL Residing in SL</v>
          </cell>
          <cell r="H4263" t="str">
            <v>G104</v>
          </cell>
          <cell r="I4263">
            <v>-26122722</v>
          </cell>
        </row>
        <row r="4264">
          <cell r="C4264" t="str">
            <v>2002</v>
          </cell>
          <cell r="D4264" t="str">
            <v>DM_115</v>
          </cell>
          <cell r="E4264" t="str">
            <v>N/A</v>
          </cell>
          <cell r="F4264" t="str">
            <v>11.06</v>
          </cell>
          <cell r="G4264" t="str">
            <v>Income / Interest Income / Total Secs Consolidated to Loan</v>
          </cell>
          <cell r="H4264" t="str">
            <v>G100</v>
          </cell>
          <cell r="I4264">
            <v>76969033</v>
          </cell>
        </row>
        <row r="4265">
          <cell r="C4265" t="str">
            <v>2002</v>
          </cell>
          <cell r="D4265" t="str">
            <v>DM_127</v>
          </cell>
          <cell r="E4265" t="str">
            <v>N/A</v>
          </cell>
          <cell r="F4265" t="str">
            <v>A01</v>
          </cell>
          <cell r="G4265" t="str">
            <v>Private / OtherRemic / UPB / UPB Adjustment</v>
          </cell>
          <cell r="H4265" t="str">
            <v>R19</v>
          </cell>
          <cell r="I4265">
            <v>1395436</v>
          </cell>
        </row>
        <row r="4266">
          <cell r="C4266" t="str">
            <v>2002</v>
          </cell>
          <cell r="D4266" t="str">
            <v>DM_127</v>
          </cell>
          <cell r="E4266" t="str">
            <v>N/A</v>
          </cell>
          <cell r="F4266" t="str">
            <v>A07</v>
          </cell>
          <cell r="G4266" t="str">
            <v>Current UPB / AFS / Private / OtherRemic</v>
          </cell>
          <cell r="H4266" t="str">
            <v>G65</v>
          </cell>
          <cell r="I4266">
            <v>1395436</v>
          </cell>
        </row>
        <row r="4267">
          <cell r="C4267" t="str">
            <v>2002</v>
          </cell>
          <cell r="D4267" t="str">
            <v>DM_127</v>
          </cell>
          <cell r="E4267" t="str">
            <v>N/A</v>
          </cell>
          <cell r="F4267" t="str">
            <v>A09</v>
          </cell>
          <cell r="G4267" t="str">
            <v>Current UPB / AFS / Remic / unrated</v>
          </cell>
          <cell r="H4267" t="str">
            <v>G65</v>
          </cell>
          <cell r="I4267">
            <v>1395436</v>
          </cell>
        </row>
        <row r="4268">
          <cell r="C4268" t="str">
            <v>2002</v>
          </cell>
          <cell r="D4268" t="str">
            <v>DM_127</v>
          </cell>
          <cell r="E4268" t="str">
            <v>N/A</v>
          </cell>
          <cell r="F4268" t="str">
            <v>A13 - AFS</v>
          </cell>
          <cell r="G4268" t="str">
            <v>&gt;10 years / UPB / Private / Other Remic</v>
          </cell>
          <cell r="H4268" t="str">
            <v>O51</v>
          </cell>
          <cell r="I4268">
            <v>1395436</v>
          </cell>
        </row>
        <row r="4269">
          <cell r="C4269" t="str">
            <v>2002</v>
          </cell>
          <cell r="D4269" t="str">
            <v>DM_127</v>
          </cell>
          <cell r="E4269" t="str">
            <v>N/A</v>
          </cell>
          <cell r="F4269" t="str">
            <v>A20</v>
          </cell>
          <cell r="G4269" t="str">
            <v>Total Mortgage Related Securities-AFS</v>
          </cell>
          <cell r="H4269" t="str">
            <v>L33</v>
          </cell>
          <cell r="I4269">
            <v>1395436</v>
          </cell>
        </row>
        <row r="4270">
          <cell r="C4270" t="str">
            <v>2002</v>
          </cell>
          <cell r="D4270" t="str">
            <v>DM_127</v>
          </cell>
          <cell r="E4270" t="str">
            <v>N/A</v>
          </cell>
          <cell r="F4270" t="str">
            <v>A21</v>
          </cell>
          <cell r="G4270" t="str">
            <v>Single Family / Conventional / Private Label</v>
          </cell>
          <cell r="H4270" t="str">
            <v>F35</v>
          </cell>
          <cell r="I4270">
            <v>1395436</v>
          </cell>
        </row>
        <row r="4271">
          <cell r="C4271" t="str">
            <v>2002</v>
          </cell>
          <cell r="D4271" t="str">
            <v>DM_127</v>
          </cell>
          <cell r="E4271" t="str">
            <v>N/A</v>
          </cell>
          <cell r="F4271" t="str">
            <v>A16</v>
          </cell>
          <cell r="G4271" t="str">
            <v>REMIC, Grantor Trust, SMBS - UPB Average Balance</v>
          </cell>
          <cell r="H4271" t="str">
            <v>J36</v>
          </cell>
          <cell r="I4271">
            <v>-697718</v>
          </cell>
        </row>
        <row r="4272">
          <cell r="C4272" t="str">
            <v>2002</v>
          </cell>
          <cell r="D4272" t="str">
            <v>DM_127</v>
          </cell>
          <cell r="E4272" t="str">
            <v>N/A</v>
          </cell>
          <cell r="F4272" t="str">
            <v>A18</v>
          </cell>
          <cell r="G4272" t="str">
            <v>REMIC, Grantor Trust, SMBS- Amortized cost - &gt; 10 yr</v>
          </cell>
          <cell r="H4272" t="str">
            <v>O33</v>
          </cell>
          <cell r="I4272">
            <v>-697718</v>
          </cell>
        </row>
        <row r="4273">
          <cell r="C4273" t="str">
            <v>2002</v>
          </cell>
          <cell r="D4273" t="str">
            <v>DM_128</v>
          </cell>
          <cell r="E4273" t="str">
            <v>N/A</v>
          </cell>
          <cell r="F4273" t="str">
            <v>A16</v>
          </cell>
          <cell r="G4273" t="str">
            <v>Security Equivalent Interest Income</v>
          </cell>
          <cell r="H4273" t="str">
            <v>F44</v>
          </cell>
          <cell r="I4273">
            <v>174733714</v>
          </cell>
        </row>
        <row r="4274">
          <cell r="C4274" t="str">
            <v>2002</v>
          </cell>
          <cell r="D4274" t="str">
            <v>DM_128</v>
          </cell>
          <cell r="E4274" t="str">
            <v>N/A</v>
          </cell>
          <cell r="F4274" t="str">
            <v>A18</v>
          </cell>
          <cell r="G4274" t="str">
            <v>Total Income /Remaining Term &gt;10 year</v>
          </cell>
          <cell r="H4274" t="str">
            <v>N45</v>
          </cell>
          <cell r="I4274">
            <v>174733714</v>
          </cell>
        </row>
        <row r="4275">
          <cell r="C4275" t="str">
            <v>2002</v>
          </cell>
          <cell r="D4275" t="str">
            <v>DM_129</v>
          </cell>
          <cell r="E4275" t="str">
            <v>N/A</v>
          </cell>
          <cell r="F4275" t="str">
            <v>A11</v>
          </cell>
          <cell r="G4275" t="str">
            <v>Total Sales Proceeds/Fannie Mae</v>
          </cell>
          <cell r="H4275" t="str">
            <v>I32</v>
          </cell>
          <cell r="I4275">
            <v>2336635510.8099999</v>
          </cell>
        </row>
        <row r="4276">
          <cell r="C4276" t="str">
            <v>2002</v>
          </cell>
          <cell r="D4276" t="str">
            <v>DM_129</v>
          </cell>
          <cell r="E4276" t="str">
            <v>N/A</v>
          </cell>
          <cell r="F4276" t="str">
            <v>A11</v>
          </cell>
          <cell r="G4276" t="str">
            <v>Interest Sales Proceeds/Fannie Mae</v>
          </cell>
          <cell r="H4276" t="str">
            <v>J32</v>
          </cell>
          <cell r="I4276">
            <v>3881668.7</v>
          </cell>
        </row>
        <row r="4277">
          <cell r="C4277" t="str">
            <v>2002</v>
          </cell>
          <cell r="D4277" t="str">
            <v>DM_129</v>
          </cell>
          <cell r="E4277" t="str">
            <v>N/A</v>
          </cell>
          <cell r="F4277" t="str">
            <v>A11</v>
          </cell>
          <cell r="G4277" t="str">
            <v>Principal Sales Proceeds/Fannie Mae</v>
          </cell>
          <cell r="H4277" t="str">
            <v>K32</v>
          </cell>
          <cell r="I4277">
            <v>2332753842</v>
          </cell>
        </row>
        <row r="4278">
          <cell r="C4278" t="str">
            <v>2002</v>
          </cell>
          <cell r="D4278" t="str">
            <v>DM_129</v>
          </cell>
          <cell r="E4278" t="str">
            <v>N/A</v>
          </cell>
          <cell r="F4278" t="str">
            <v>A11</v>
          </cell>
          <cell r="G4278" t="str">
            <v>UPB Relief/Fannie Mae</v>
          </cell>
          <cell r="H4278" t="str">
            <v>L32</v>
          </cell>
          <cell r="I4278">
            <v>-1895072143</v>
          </cell>
        </row>
        <row r="4279">
          <cell r="C4279" t="str">
            <v>2002</v>
          </cell>
          <cell r="D4279" t="str">
            <v>DM_129</v>
          </cell>
          <cell r="E4279" t="str">
            <v>N/A</v>
          </cell>
          <cell r="F4279" t="str">
            <v>A11</v>
          </cell>
          <cell r="G4279" t="str">
            <v>Unamortized Cost Basis Adj Relief/Fannie Mae</v>
          </cell>
          <cell r="H4279" t="str">
            <v>O32</v>
          </cell>
          <cell r="I4279">
            <v>8998810</v>
          </cell>
        </row>
        <row r="4280">
          <cell r="C4280" t="str">
            <v>2002</v>
          </cell>
          <cell r="D4280" t="str">
            <v>DM_129</v>
          </cell>
          <cell r="E4280" t="str">
            <v>N/A</v>
          </cell>
          <cell r="F4280" t="str">
            <v>A11</v>
          </cell>
          <cell r="G4280" t="str">
            <v>Net Gain/(Loss)/Fannie Mae</v>
          </cell>
          <cell r="H4280" t="str">
            <v>R32</v>
          </cell>
          <cell r="I4280">
            <v>309822202.45999962</v>
          </cell>
        </row>
        <row r="4281">
          <cell r="C4281" t="str">
            <v>2002</v>
          </cell>
          <cell r="D4281" t="str">
            <v>DM_129</v>
          </cell>
          <cell r="E4281" t="str">
            <v>N/A</v>
          </cell>
          <cell r="F4281" t="str">
            <v>A11</v>
          </cell>
          <cell r="G4281" t="str">
            <v>Derivative Sales Adj./Fannie Mae</v>
          </cell>
          <cell r="H4281" t="str">
            <v>S32</v>
          </cell>
          <cell r="I4281">
            <v>-103102467.48000002</v>
          </cell>
        </row>
        <row r="4282">
          <cell r="C4282" t="str">
            <v>2002</v>
          </cell>
          <cell r="D4282" t="str">
            <v>DM_129</v>
          </cell>
          <cell r="E4282" t="str">
            <v>N/A</v>
          </cell>
          <cell r="F4282" t="str">
            <v>A11</v>
          </cell>
          <cell r="G4282" t="str">
            <v>Adjusted Gross Gain/Fannie Mae</v>
          </cell>
          <cell r="H4282" t="str">
            <v>T32</v>
          </cell>
          <cell r="I4282">
            <v>1807153607</v>
          </cell>
        </row>
        <row r="4283">
          <cell r="C4283" t="str">
            <v>2002</v>
          </cell>
          <cell r="D4283" t="str">
            <v>DM_129</v>
          </cell>
          <cell r="E4283" t="str">
            <v>N/A</v>
          </cell>
          <cell r="F4283" t="str">
            <v>A11</v>
          </cell>
          <cell r="G4283" t="str">
            <v>Adjusted Gross Loss/Fannie Mae</v>
          </cell>
          <cell r="H4283" t="str">
            <v>U32</v>
          </cell>
          <cell r="I4283">
            <v>-1631968459</v>
          </cell>
        </row>
        <row r="4284">
          <cell r="C4284" t="str">
            <v>2002</v>
          </cell>
          <cell r="D4284" t="str">
            <v>DM_129</v>
          </cell>
          <cell r="E4284" t="str">
            <v>N/A</v>
          </cell>
          <cell r="F4284" t="str">
            <v>A11</v>
          </cell>
          <cell r="G4284" t="str">
            <v>Derivative Sales Adj./Freddie Mac</v>
          </cell>
          <cell r="H4284" t="str">
            <v>S33</v>
          </cell>
          <cell r="I4284">
            <v>10491108</v>
          </cell>
        </row>
        <row r="4285">
          <cell r="C4285" t="str">
            <v>2002</v>
          </cell>
          <cell r="D4285" t="str">
            <v>DM_129</v>
          </cell>
          <cell r="E4285" t="str">
            <v>N/A</v>
          </cell>
          <cell r="F4285" t="str">
            <v>A11</v>
          </cell>
          <cell r="G4285" t="str">
            <v>Adjusted Gross Gain/Freddie Mac</v>
          </cell>
          <cell r="H4285" t="str">
            <v>T33</v>
          </cell>
          <cell r="I4285">
            <v>11618107</v>
          </cell>
        </row>
        <row r="4286">
          <cell r="C4286" t="str">
            <v>2002</v>
          </cell>
          <cell r="D4286" t="str">
            <v>DM_129</v>
          </cell>
          <cell r="E4286" t="str">
            <v>N/A</v>
          </cell>
          <cell r="F4286" t="str">
            <v>A11</v>
          </cell>
          <cell r="G4286" t="str">
            <v>Adjusted Gross Loss/Freddie Mac</v>
          </cell>
          <cell r="H4286" t="str">
            <v>U33</v>
          </cell>
          <cell r="I4286">
            <v>8462844</v>
          </cell>
        </row>
        <row r="4287">
          <cell r="C4287" t="str">
            <v>2002</v>
          </cell>
          <cell r="D4287" t="str">
            <v>DM_129</v>
          </cell>
          <cell r="E4287" t="str">
            <v>N/A</v>
          </cell>
          <cell r="F4287" t="str">
            <v>A11</v>
          </cell>
          <cell r="G4287" t="str">
            <v>Derivative Sales Adj./Ginnie Mae</v>
          </cell>
          <cell r="H4287" t="str">
            <v>S34</v>
          </cell>
          <cell r="I4287">
            <v>18678501</v>
          </cell>
        </row>
        <row r="4288">
          <cell r="C4288" t="str">
            <v>2002</v>
          </cell>
          <cell r="D4288" t="str">
            <v>DM_129</v>
          </cell>
          <cell r="E4288" t="str">
            <v>N/A</v>
          </cell>
          <cell r="F4288" t="str">
            <v>A11</v>
          </cell>
          <cell r="G4288" t="str">
            <v>Adjusted Gross Gain/Ginnie Mae</v>
          </cell>
          <cell r="H4288" t="str">
            <v>T34</v>
          </cell>
          <cell r="I4288">
            <v>22350987</v>
          </cell>
        </row>
        <row r="4289">
          <cell r="C4289" t="str">
            <v>2002</v>
          </cell>
          <cell r="D4289" t="str">
            <v>DM_129</v>
          </cell>
          <cell r="E4289" t="str">
            <v>N/A</v>
          </cell>
          <cell r="F4289" t="str">
            <v>A11</v>
          </cell>
          <cell r="G4289" t="str">
            <v>Adjusted Gross Loss/Ginnie Mae</v>
          </cell>
          <cell r="H4289" t="str">
            <v>U34</v>
          </cell>
          <cell r="I4289">
            <v>18272258</v>
          </cell>
        </row>
        <row r="4290">
          <cell r="C4290" t="str">
            <v>2002</v>
          </cell>
          <cell r="D4290" t="str">
            <v>DM_129</v>
          </cell>
          <cell r="E4290" t="str">
            <v>N/A</v>
          </cell>
          <cell r="F4290" t="str">
            <v>A11</v>
          </cell>
          <cell r="G4290" t="str">
            <v>Total Sales Proceeds/Private Label</v>
          </cell>
          <cell r="H4290" t="str">
            <v>I35</v>
          </cell>
          <cell r="I4290">
            <v>32250000</v>
          </cell>
        </row>
        <row r="4291">
          <cell r="C4291" t="str">
            <v>2002</v>
          </cell>
          <cell r="D4291" t="str">
            <v>DM_129</v>
          </cell>
          <cell r="E4291" t="str">
            <v>N/A</v>
          </cell>
          <cell r="F4291" t="str">
            <v>A11</v>
          </cell>
          <cell r="G4291" t="str">
            <v>Principal Sales Proceeds/Private Label</v>
          </cell>
          <cell r="H4291" t="str">
            <v>K35</v>
          </cell>
          <cell r="I4291">
            <v>32250000</v>
          </cell>
        </row>
        <row r="4292">
          <cell r="C4292" t="str">
            <v>2002</v>
          </cell>
          <cell r="D4292" t="str">
            <v>DM_129</v>
          </cell>
          <cell r="E4292" t="str">
            <v>N/A</v>
          </cell>
          <cell r="F4292" t="str">
            <v>A11</v>
          </cell>
          <cell r="G4292" t="str">
            <v>Principal Sales Proceeds/Total Portfolio and Omnibus By Issuer</v>
          </cell>
          <cell r="H4292" t="str">
            <v>K36</v>
          </cell>
          <cell r="I4292">
            <v>2365003842</v>
          </cell>
        </row>
        <row r="4293">
          <cell r="C4293" t="str">
            <v>2002</v>
          </cell>
          <cell r="D4293" t="str">
            <v>DM_129</v>
          </cell>
          <cell r="E4293" t="str">
            <v>N/A</v>
          </cell>
          <cell r="F4293" t="str">
            <v>A11</v>
          </cell>
          <cell r="G4293" t="str">
            <v>Total Sales Proceeds/AFS</v>
          </cell>
          <cell r="H4293" t="str">
            <v>I62</v>
          </cell>
          <cell r="I4293">
            <v>376901128</v>
          </cell>
        </row>
        <row r="4294">
          <cell r="C4294" t="str">
            <v>2002</v>
          </cell>
          <cell r="D4294" t="str">
            <v>DM_129</v>
          </cell>
          <cell r="E4294" t="str">
            <v>N/A</v>
          </cell>
          <cell r="F4294" t="str">
            <v>A11</v>
          </cell>
          <cell r="G4294" t="str">
            <v>Interest Sales Proceeds/AFS</v>
          </cell>
          <cell r="H4294" t="str">
            <v>J62</v>
          </cell>
          <cell r="I4294">
            <v>452956</v>
          </cell>
        </row>
        <row r="4295">
          <cell r="C4295" t="str">
            <v>2002</v>
          </cell>
          <cell r="D4295" t="str">
            <v>DM_129</v>
          </cell>
          <cell r="E4295" t="str">
            <v>N/A</v>
          </cell>
          <cell r="F4295" t="str">
            <v>A11</v>
          </cell>
          <cell r="G4295" t="str">
            <v>Principal Sales Proceeds/AFS</v>
          </cell>
          <cell r="H4295" t="str">
            <v>K62</v>
          </cell>
          <cell r="I4295">
            <v>376448172</v>
          </cell>
        </row>
        <row r="4296">
          <cell r="C4296" t="str">
            <v>2002</v>
          </cell>
          <cell r="D4296" t="str">
            <v>DM_129</v>
          </cell>
          <cell r="E4296" t="str">
            <v>N/A</v>
          </cell>
          <cell r="F4296" t="str">
            <v>A11</v>
          </cell>
          <cell r="G4296" t="str">
            <v>Total Sales Proceeds/HFT</v>
          </cell>
          <cell r="H4296" t="str">
            <v>I65</v>
          </cell>
          <cell r="I4296">
            <v>749</v>
          </cell>
        </row>
        <row r="4297">
          <cell r="C4297" t="str">
            <v>2002</v>
          </cell>
          <cell r="D4297" t="str">
            <v>DM_129</v>
          </cell>
          <cell r="E4297" t="str">
            <v>N/A</v>
          </cell>
          <cell r="F4297" t="str">
            <v>A11</v>
          </cell>
          <cell r="G4297" t="str">
            <v>Principal Sales Proceeds/HFT</v>
          </cell>
          <cell r="H4297" t="str">
            <v>K62</v>
          </cell>
          <cell r="I4297">
            <v>749</v>
          </cell>
        </row>
        <row r="4298">
          <cell r="C4298" t="str">
            <v>2002</v>
          </cell>
          <cell r="D4298" t="str">
            <v>DM_129</v>
          </cell>
          <cell r="E4298" t="str">
            <v>N/A</v>
          </cell>
          <cell r="F4298" t="str">
            <v>A11</v>
          </cell>
          <cell r="G4298" t="str">
            <v>Principal Sales Proceeds/Total Portfolio and Omnibus By Intent</v>
          </cell>
          <cell r="H4298" t="str">
            <v>K65</v>
          </cell>
          <cell r="I4298">
            <v>376448921</v>
          </cell>
        </row>
        <row r="4299">
          <cell r="C4299" t="str">
            <v>2002</v>
          </cell>
          <cell r="D4299" t="str">
            <v>DM_129</v>
          </cell>
          <cell r="E4299" t="str">
            <v>N/A</v>
          </cell>
          <cell r="F4299" t="str">
            <v>A11</v>
          </cell>
          <cell r="G4299" t="str">
            <v>UPB Relief/AFS</v>
          </cell>
          <cell r="H4299" t="str">
            <v>L62</v>
          </cell>
          <cell r="I4299">
            <v>-209358055.55000001</v>
          </cell>
        </row>
        <row r="4300">
          <cell r="C4300" t="str">
            <v>2002</v>
          </cell>
          <cell r="D4300" t="str">
            <v>DM_129</v>
          </cell>
          <cell r="E4300" t="str">
            <v>N/A</v>
          </cell>
          <cell r="F4300" t="str">
            <v>A11</v>
          </cell>
          <cell r="G4300" t="str">
            <v>Unamortized Cost Basis Adj Relief/AFS</v>
          </cell>
          <cell r="H4300" t="str">
            <v>O62</v>
          </cell>
          <cell r="I4300">
            <v>-51270881.850000001</v>
          </cell>
        </row>
        <row r="4301">
          <cell r="C4301" t="str">
            <v>2002</v>
          </cell>
          <cell r="D4301" t="str">
            <v>DM_129</v>
          </cell>
          <cell r="E4301" t="str">
            <v>N/A</v>
          </cell>
          <cell r="F4301" t="str">
            <v>A11</v>
          </cell>
          <cell r="G4301" t="str">
            <v>Net Gain/(Loss)/AFS</v>
          </cell>
          <cell r="H4301" t="str">
            <v>R62</v>
          </cell>
          <cell r="I4301">
            <v>-53288765.840000071</v>
          </cell>
        </row>
        <row r="4302">
          <cell r="C4302" t="str">
            <v>2002</v>
          </cell>
          <cell r="D4302" t="str">
            <v>DM_129</v>
          </cell>
          <cell r="E4302" t="str">
            <v>N/A</v>
          </cell>
          <cell r="F4302" t="str">
            <v>A11</v>
          </cell>
          <cell r="G4302" t="str">
            <v>Derivative Sales Adj./AFS</v>
          </cell>
          <cell r="H4302" t="str">
            <v>S62</v>
          </cell>
          <cell r="I4302">
            <v>11130611</v>
          </cell>
        </row>
        <row r="4303">
          <cell r="C4303" t="str">
            <v>2002</v>
          </cell>
          <cell r="D4303" t="str">
            <v>DM_129</v>
          </cell>
          <cell r="E4303" t="str">
            <v>N/A</v>
          </cell>
          <cell r="F4303" t="str">
            <v>A11</v>
          </cell>
          <cell r="G4303" t="str">
            <v>Adjusted Gross Gain/AFS</v>
          </cell>
          <cell r="H4303" t="str">
            <v>T62</v>
          </cell>
          <cell r="I4303">
            <v>6913339</v>
          </cell>
        </row>
        <row r="4304">
          <cell r="C4304" t="str">
            <v>2002</v>
          </cell>
          <cell r="D4304" t="str">
            <v>DM_129</v>
          </cell>
          <cell r="E4304" t="str">
            <v>N/A</v>
          </cell>
          <cell r="F4304" t="str">
            <v>A11</v>
          </cell>
          <cell r="G4304" t="str">
            <v>Adjusted Gross Loss/AFS</v>
          </cell>
          <cell r="H4304" t="str">
            <v>U62</v>
          </cell>
          <cell r="I4304">
            <v>-49760476</v>
          </cell>
        </row>
        <row r="4305">
          <cell r="C4305" t="str">
            <v>2002</v>
          </cell>
          <cell r="D4305" t="str">
            <v>DM_129</v>
          </cell>
          <cell r="E4305" t="str">
            <v>N/A</v>
          </cell>
          <cell r="F4305" t="str">
            <v>A11</v>
          </cell>
          <cell r="G4305" t="str">
            <v>Unamortized Cost Basis Adj Relief/HFTPortfolio</v>
          </cell>
          <cell r="H4305" t="str">
            <v>O65</v>
          </cell>
          <cell r="I4305">
            <v>81997</v>
          </cell>
        </row>
        <row r="4306">
          <cell r="C4306" t="str">
            <v>2002</v>
          </cell>
          <cell r="D4306" t="str">
            <v>DM_129</v>
          </cell>
          <cell r="E4306" t="str">
            <v>N/A</v>
          </cell>
          <cell r="F4306" t="str">
            <v>A11</v>
          </cell>
          <cell r="G4306" t="str">
            <v>Net Gain/(Loss)/HFT</v>
          </cell>
          <cell r="H4306" t="str">
            <v>R65</v>
          </cell>
          <cell r="I4306">
            <v>81997.279999999999</v>
          </cell>
        </row>
        <row r="4307">
          <cell r="C4307" t="str">
            <v>2002</v>
          </cell>
          <cell r="D4307" t="str">
            <v>DM_129</v>
          </cell>
          <cell r="E4307" t="str">
            <v>N/A</v>
          </cell>
          <cell r="F4307" t="str">
            <v>A11</v>
          </cell>
          <cell r="G4307" t="str">
            <v>Derivative Sales Adj./HFTPortfolio</v>
          </cell>
          <cell r="H4307" t="str">
            <v>S65</v>
          </cell>
          <cell r="I4307">
            <v>485926</v>
          </cell>
        </row>
        <row r="4308">
          <cell r="C4308" t="str">
            <v>2002</v>
          </cell>
          <cell r="D4308" t="str">
            <v>DM_129</v>
          </cell>
          <cell r="E4308" t="str">
            <v>N/A</v>
          </cell>
          <cell r="F4308" t="str">
            <v>A11</v>
          </cell>
          <cell r="G4308" t="str">
            <v>Adjusted Gross Gain/HFTPortfolio</v>
          </cell>
          <cell r="H4308" t="str">
            <v>T65</v>
          </cell>
          <cell r="I4308">
            <v>764696</v>
          </cell>
        </row>
        <row r="4309">
          <cell r="C4309" t="str">
            <v>2002</v>
          </cell>
          <cell r="D4309" t="str">
            <v>DM_129</v>
          </cell>
          <cell r="E4309" t="str">
            <v>N/A</v>
          </cell>
          <cell r="F4309" t="str">
            <v>A11</v>
          </cell>
          <cell r="G4309" t="str">
            <v>Adjusted Gross Loss/HFTPortfolio</v>
          </cell>
          <cell r="H4309" t="str">
            <v>U65</v>
          </cell>
          <cell r="I4309">
            <v>492209</v>
          </cell>
        </row>
        <row r="4310">
          <cell r="C4310" t="str">
            <v>2002</v>
          </cell>
          <cell r="D4310" t="str">
            <v>DM_129</v>
          </cell>
          <cell r="E4310" t="str">
            <v>N/A</v>
          </cell>
          <cell r="F4310" t="str">
            <v>A11</v>
          </cell>
          <cell r="G4310" t="str">
            <v>Total Sales Proceeds/AFS/Omnibus</v>
          </cell>
          <cell r="H4310" t="str">
            <v>I71</v>
          </cell>
          <cell r="I4310">
            <v>1709772717.5799999</v>
          </cell>
        </row>
        <row r="4311">
          <cell r="C4311" t="str">
            <v>2002</v>
          </cell>
          <cell r="D4311" t="str">
            <v>DM_129</v>
          </cell>
          <cell r="E4311" t="str">
            <v>N/A</v>
          </cell>
          <cell r="F4311" t="str">
            <v>A11</v>
          </cell>
          <cell r="G4311" t="str">
            <v>Interest Sales Proceeds/AFS/Omnibus</v>
          </cell>
          <cell r="H4311" t="str">
            <v>J71</v>
          </cell>
          <cell r="I4311">
            <v>2714846.73</v>
          </cell>
        </row>
        <row r="4312">
          <cell r="C4312" t="str">
            <v>2002</v>
          </cell>
          <cell r="D4312" t="str">
            <v>DM_129</v>
          </cell>
          <cell r="E4312" t="str">
            <v>N/A</v>
          </cell>
          <cell r="F4312" t="str">
            <v>A11</v>
          </cell>
          <cell r="G4312" t="str">
            <v>Principal Sales Proceeds/AFS/Omnibus</v>
          </cell>
          <cell r="H4312" t="str">
            <v>K71</v>
          </cell>
          <cell r="I4312">
            <v>1707057871</v>
          </cell>
        </row>
        <row r="4313">
          <cell r="C4313" t="str">
            <v>2002</v>
          </cell>
          <cell r="D4313" t="str">
            <v>DM_129</v>
          </cell>
          <cell r="E4313" t="str">
            <v>N/A</v>
          </cell>
          <cell r="F4313" t="str">
            <v>A11</v>
          </cell>
          <cell r="G4313" t="str">
            <v>UPB Relief/AFS/Omnibus</v>
          </cell>
          <cell r="H4313" t="str">
            <v>L71</v>
          </cell>
          <cell r="I4313">
            <v>-1406911555</v>
          </cell>
        </row>
        <row r="4314">
          <cell r="C4314" t="str">
            <v>2002</v>
          </cell>
          <cell r="D4314" t="str">
            <v>DM_129</v>
          </cell>
          <cell r="E4314" t="str">
            <v>N/A</v>
          </cell>
          <cell r="F4314" t="str">
            <v>A11</v>
          </cell>
          <cell r="G4314" t="str">
            <v>Unamortized Cost Basis Adj Relief/AFS/Omnibus</v>
          </cell>
          <cell r="H4314" t="str">
            <v>O71</v>
          </cell>
          <cell r="I4314">
            <v>64104838.900000006</v>
          </cell>
        </row>
        <row r="4315">
          <cell r="C4315" t="str">
            <v>2002</v>
          </cell>
          <cell r="D4315" t="str">
            <v>DM_129</v>
          </cell>
          <cell r="E4315" t="str">
            <v>N/A</v>
          </cell>
          <cell r="F4315" t="str">
            <v>A11</v>
          </cell>
          <cell r="G4315" t="str">
            <v>Net Gain/Loss/AFS/Omnibus</v>
          </cell>
          <cell r="H4315" t="str">
            <v>R71</v>
          </cell>
          <cell r="I4315">
            <v>364251184.7499997</v>
          </cell>
        </row>
        <row r="4316">
          <cell r="C4316" t="str">
            <v>2002</v>
          </cell>
          <cell r="D4316" t="str">
            <v>DM_129</v>
          </cell>
          <cell r="E4316" t="str">
            <v>N/A</v>
          </cell>
          <cell r="F4316" t="str">
            <v>A11</v>
          </cell>
          <cell r="G4316" t="str">
            <v>Derivative Sales Adj./AFS/Omnibus</v>
          </cell>
          <cell r="H4316" t="str">
            <v>S71</v>
          </cell>
          <cell r="I4316">
            <v>-182386159</v>
          </cell>
        </row>
        <row r="4317">
          <cell r="C4317" t="str">
            <v>2002</v>
          </cell>
          <cell r="D4317" t="str">
            <v>DM_129</v>
          </cell>
          <cell r="E4317" t="str">
            <v>N/A</v>
          </cell>
          <cell r="F4317" t="str">
            <v>A11</v>
          </cell>
          <cell r="G4317" t="str">
            <v>Adjusted Gross Gain/AFS/Omnibus</v>
          </cell>
          <cell r="H4317" t="str">
            <v>T71</v>
          </cell>
          <cell r="I4317">
            <v>1148115188</v>
          </cell>
        </row>
        <row r="4318">
          <cell r="C4318" t="str">
            <v>2002</v>
          </cell>
          <cell r="D4318" t="str">
            <v>DM_129</v>
          </cell>
          <cell r="E4318" t="str">
            <v>N/A</v>
          </cell>
          <cell r="F4318" t="str">
            <v>A11</v>
          </cell>
          <cell r="G4318" t="str">
            <v>Adjusted Gross Loss/AFS/Omnibus</v>
          </cell>
          <cell r="H4318" t="str">
            <v>U71</v>
          </cell>
          <cell r="I4318">
            <v>-1337410829</v>
          </cell>
        </row>
        <row r="4319">
          <cell r="C4319" t="str">
            <v>2002</v>
          </cell>
          <cell r="D4319" t="str">
            <v>DM_129</v>
          </cell>
          <cell r="E4319" t="str">
            <v>N/A</v>
          </cell>
          <cell r="F4319" t="str">
            <v>A11</v>
          </cell>
          <cell r="G4319" t="str">
            <v>Total Sales Proceeds/HFT/Omnibus</v>
          </cell>
          <cell r="H4319" t="str">
            <v>I74</v>
          </cell>
          <cell r="I4319">
            <v>282210915.23000002</v>
          </cell>
        </row>
        <row r="4320">
          <cell r="C4320" t="str">
            <v>2002</v>
          </cell>
          <cell r="D4320" t="str">
            <v>DM_129</v>
          </cell>
          <cell r="E4320" t="str">
            <v>N/A</v>
          </cell>
          <cell r="F4320" t="str">
            <v>A11</v>
          </cell>
          <cell r="G4320" t="str">
            <v>Interest Sales Proceeds/HFT/Omnibus</v>
          </cell>
          <cell r="H4320" t="str">
            <v>J74</v>
          </cell>
          <cell r="I4320">
            <v>713865.97</v>
          </cell>
        </row>
        <row r="4321">
          <cell r="C4321" t="str">
            <v>2002</v>
          </cell>
          <cell r="D4321" t="str">
            <v>DM_129</v>
          </cell>
          <cell r="E4321" t="str">
            <v>N/A</v>
          </cell>
          <cell r="F4321" t="str">
            <v>A11</v>
          </cell>
          <cell r="G4321" t="str">
            <v>Principal Sales Proceeds/HFT/Omnibus</v>
          </cell>
          <cell r="H4321" t="str">
            <v>K74</v>
          </cell>
          <cell r="I4321">
            <v>281497049</v>
          </cell>
        </row>
        <row r="4322">
          <cell r="C4322" t="str">
            <v>2002</v>
          </cell>
          <cell r="D4322" t="str">
            <v>DM_129</v>
          </cell>
          <cell r="E4322" t="str">
            <v>N/A</v>
          </cell>
          <cell r="F4322" t="str">
            <v>A11</v>
          </cell>
          <cell r="G4322" t="str">
            <v>Principal Sales Proceeds/Total Omnibus by Intent</v>
          </cell>
          <cell r="H4322" t="str">
            <v>K75</v>
          </cell>
          <cell r="I4322">
            <v>1988554921</v>
          </cell>
        </row>
        <row r="4323">
          <cell r="C4323" t="str">
            <v>2002</v>
          </cell>
          <cell r="D4323" t="str">
            <v>DM_129</v>
          </cell>
          <cell r="E4323" t="str">
            <v>N/A</v>
          </cell>
          <cell r="F4323" t="str">
            <v>A11</v>
          </cell>
          <cell r="G4323" t="str">
            <v>UPB Relief/HFT/Omnibus</v>
          </cell>
          <cell r="H4323" t="str">
            <v>L74</v>
          </cell>
          <cell r="I4323">
            <v>-278802532</v>
          </cell>
        </row>
        <row r="4324">
          <cell r="C4324" t="str">
            <v>2002</v>
          </cell>
          <cell r="D4324" t="str">
            <v>DM_129</v>
          </cell>
          <cell r="E4324" t="str">
            <v>N/A</v>
          </cell>
          <cell r="F4324" t="str">
            <v>A11</v>
          </cell>
          <cell r="G4324" t="str">
            <v>Unamortized Cost Basis Adj Relief/HFT/Omnibus</v>
          </cell>
          <cell r="H4324" t="str">
            <v>O74</v>
          </cell>
          <cell r="I4324">
            <v>-3917143.55</v>
          </cell>
        </row>
        <row r="4325">
          <cell r="C4325" t="str">
            <v>2002</v>
          </cell>
          <cell r="D4325" t="str">
            <v>DM_129</v>
          </cell>
          <cell r="E4325" t="str">
            <v>N/A</v>
          </cell>
          <cell r="F4325" t="str">
            <v>A11</v>
          </cell>
          <cell r="G4325" t="str">
            <v>Net Gain/Loss/AFS/Omnibus</v>
          </cell>
          <cell r="H4325" t="str">
            <v>R74</v>
          </cell>
          <cell r="I4325">
            <v>-1222213.290000069</v>
          </cell>
        </row>
        <row r="4326">
          <cell r="C4326" t="str">
            <v>2002</v>
          </cell>
          <cell r="D4326" t="str">
            <v>DM_129</v>
          </cell>
          <cell r="E4326" t="str">
            <v>N/A</v>
          </cell>
          <cell r="F4326" t="str">
            <v>A11</v>
          </cell>
          <cell r="G4326" t="str">
            <v>Net Gain/Loss/Total Omnibus by Intent</v>
          </cell>
          <cell r="H4326" t="str">
            <v>R75</v>
          </cell>
          <cell r="I4326">
            <v>363028971</v>
          </cell>
        </row>
        <row r="4327">
          <cell r="C4327" t="str">
            <v>2002</v>
          </cell>
          <cell r="D4327" t="str">
            <v>DM_129</v>
          </cell>
          <cell r="E4327" t="str">
            <v>N/A</v>
          </cell>
          <cell r="F4327" t="str">
            <v>A11</v>
          </cell>
          <cell r="G4327" t="str">
            <v>Derivative Sales Adj./HFT/Omnibus</v>
          </cell>
          <cell r="H4327" t="str">
            <v>S74</v>
          </cell>
          <cell r="I4327">
            <v>96836490</v>
          </cell>
        </row>
        <row r="4328">
          <cell r="C4328" t="str">
            <v>2002</v>
          </cell>
          <cell r="D4328" t="str">
            <v>DM_129</v>
          </cell>
          <cell r="E4328" t="str">
            <v>N/A</v>
          </cell>
          <cell r="F4328" t="str">
            <v>A11</v>
          </cell>
          <cell r="G4328" t="str">
            <v>Derivative Sales Adj./Total Omnibus by Intent</v>
          </cell>
          <cell r="H4328" t="str">
            <v>S75</v>
          </cell>
          <cell r="I4328">
            <v>85549669</v>
          </cell>
        </row>
        <row r="4329">
          <cell r="C4329" t="str">
            <v>2002</v>
          </cell>
          <cell r="D4329" t="str">
            <v>DM_129</v>
          </cell>
          <cell r="E4329" t="str">
            <v>N/A</v>
          </cell>
          <cell r="F4329" t="str">
            <v>A11</v>
          </cell>
          <cell r="G4329" t="str">
            <v>Adjusted Gross Gain/HFT/Omnibus</v>
          </cell>
          <cell r="H4329" t="str">
            <v>T74</v>
          </cell>
          <cell r="I4329">
            <v>685329478</v>
          </cell>
        </row>
        <row r="4330">
          <cell r="C4330" t="str">
            <v>2002</v>
          </cell>
          <cell r="D4330" t="str">
            <v>DM_129</v>
          </cell>
          <cell r="E4330" t="str">
            <v>N/A</v>
          </cell>
          <cell r="F4330" t="str">
            <v>A11</v>
          </cell>
          <cell r="G4330" t="str">
            <v>Adjusted Gross Loss/HFT/Omnibus</v>
          </cell>
          <cell r="H4330" t="str">
            <v>U74</v>
          </cell>
          <cell r="I4330">
            <v>-218554535</v>
          </cell>
        </row>
        <row r="4331">
          <cell r="C4331" t="str">
            <v>2002</v>
          </cell>
          <cell r="D4331" t="str">
            <v>DM_132</v>
          </cell>
          <cell r="E4331" t="str">
            <v>N/A</v>
          </cell>
          <cell r="F4331" t="str">
            <v>A22</v>
          </cell>
          <cell r="G4331" t="str">
            <v>Purchase Proceeds - Loan - HFI</v>
          </cell>
          <cell r="H4331" t="str">
            <v>X50</v>
          </cell>
          <cell r="I4331">
            <v>4668900</v>
          </cell>
        </row>
        <row r="4332">
          <cell r="C4332" t="str">
            <v>2002</v>
          </cell>
          <cell r="D4332" t="str">
            <v>DM_132</v>
          </cell>
          <cell r="E4332" t="str">
            <v>N/A</v>
          </cell>
          <cell r="F4332" t="str">
            <v>A22</v>
          </cell>
          <cell r="G4332" t="str">
            <v>Sold Interest - AFS- Securities</v>
          </cell>
          <cell r="H4332" t="str">
            <v>K68</v>
          </cell>
          <cell r="I4332">
            <v>3167802.88</v>
          </cell>
        </row>
        <row r="4333">
          <cell r="C4333" t="str">
            <v>2002</v>
          </cell>
          <cell r="D4333" t="str">
            <v>DM_132</v>
          </cell>
          <cell r="E4333" t="str">
            <v>N/A</v>
          </cell>
          <cell r="F4333" t="str">
            <v>A22</v>
          </cell>
          <cell r="G4333" t="str">
            <v>Sold Interest - HFT- Securities</v>
          </cell>
          <cell r="H4333" t="str">
            <v>L68</v>
          </cell>
          <cell r="I4333">
            <v>713865.97</v>
          </cell>
        </row>
        <row r="4334">
          <cell r="C4334" t="str">
            <v>2002</v>
          </cell>
          <cell r="D4334" t="str">
            <v>DM_132</v>
          </cell>
          <cell r="E4334" t="str">
            <v>N/A</v>
          </cell>
          <cell r="F4334" t="str">
            <v>A22</v>
          </cell>
          <cell r="G4334" t="str">
            <v>Sold Interest - MBS Liability</v>
          </cell>
          <cell r="H4334" t="str">
            <v>V68</v>
          </cell>
          <cell r="I4334">
            <v>-3881668.85</v>
          </cell>
        </row>
        <row r="4335">
          <cell r="C4335" t="str">
            <v>2002</v>
          </cell>
          <cell r="D4335" t="str">
            <v>DM_132</v>
          </cell>
          <cell r="E4335" t="str">
            <v>N/A</v>
          </cell>
          <cell r="F4335" t="str">
            <v>A22</v>
          </cell>
          <cell r="G4335" t="str">
            <v>Sold Principal - AFS- Securities</v>
          </cell>
          <cell r="H4335" t="str">
            <v>K91</v>
          </cell>
          <cell r="I4335">
            <v>1914398072.4100001</v>
          </cell>
        </row>
        <row r="4336">
          <cell r="C4336" t="str">
            <v>2002</v>
          </cell>
          <cell r="D4336" t="str">
            <v>DM_132</v>
          </cell>
          <cell r="E4336" t="str">
            <v>N/A</v>
          </cell>
          <cell r="F4336" t="str">
            <v>A22</v>
          </cell>
          <cell r="G4336" t="str">
            <v>Sold Principal - HFT- Securities</v>
          </cell>
          <cell r="H4336" t="str">
            <v>L91</v>
          </cell>
          <cell r="I4336">
            <v>281497462.25999999</v>
          </cell>
        </row>
        <row r="4337">
          <cell r="C4337" t="str">
            <v>2002</v>
          </cell>
          <cell r="D4337" t="str">
            <v>DM_132</v>
          </cell>
          <cell r="E4337" t="str">
            <v>N/A</v>
          </cell>
          <cell r="F4337" t="str">
            <v>A22</v>
          </cell>
          <cell r="G4337" t="str">
            <v>Sold Principal - MBS Liability</v>
          </cell>
          <cell r="H4337" t="str">
            <v>V91</v>
          </cell>
          <cell r="I4337">
            <v>-1909176844.3800001</v>
          </cell>
        </row>
        <row r="4338">
          <cell r="C4338" t="str">
            <v>2002</v>
          </cell>
          <cell r="D4338" t="str">
            <v>DM_133</v>
          </cell>
          <cell r="E4338" t="str">
            <v>N/A</v>
          </cell>
          <cell r="F4338" t="str">
            <v>A16</v>
          </cell>
          <cell r="G4338" t="str">
            <v>Amortization Income / Expense- MRB - Non-Taxable</v>
          </cell>
          <cell r="H4338" t="str">
            <v>G41</v>
          </cell>
          <cell r="I4338">
            <v>7425826</v>
          </cell>
        </row>
        <row r="4339">
          <cell r="C4339" t="str">
            <v>2002</v>
          </cell>
          <cell r="D4339" t="str">
            <v>DM_133</v>
          </cell>
          <cell r="E4339" t="str">
            <v>N/A</v>
          </cell>
          <cell r="F4339" t="str">
            <v>A18</v>
          </cell>
          <cell r="G4339" t="str">
            <v>Total Income - Non-Taxable - Remaining Maturity Term &gt; 10 Years</v>
          </cell>
          <cell r="H4339" t="str">
            <v>N37</v>
          </cell>
          <cell r="I4339">
            <v>7425826</v>
          </cell>
        </row>
        <row r="4340">
          <cell r="C4340" t="str">
            <v>2002</v>
          </cell>
          <cell r="D4340" t="str">
            <v>DM_135</v>
          </cell>
          <cell r="E4340" t="str">
            <v>N/A</v>
          </cell>
          <cell r="F4340" t="str">
            <v>A11</v>
          </cell>
          <cell r="G4340" t="str">
            <v>Derivative Sales Adjustments - FAS140 Qualified PPS Sales</v>
          </cell>
          <cell r="H4340" t="str">
            <v>S94</v>
          </cell>
          <cell r="I4340">
            <v>1122081.08</v>
          </cell>
        </row>
        <row r="4341">
          <cell r="C4341" t="str">
            <v>2002</v>
          </cell>
          <cell r="D4341" t="str">
            <v>DM_135</v>
          </cell>
          <cell r="E4341" t="str">
            <v>N/A</v>
          </cell>
          <cell r="F4341" t="str">
            <v>A11</v>
          </cell>
          <cell r="G4341" t="str">
            <v>Adjusted Gross Gain - FAS140 Qualified PPS Sales</v>
          </cell>
          <cell r="H4341" t="str">
            <v>T94</v>
          </cell>
          <cell r="I4341">
            <v>561040.54</v>
          </cell>
        </row>
        <row r="4342">
          <cell r="C4342" t="str">
            <v>2002</v>
          </cell>
          <cell r="D4342" t="str">
            <v>DM_135</v>
          </cell>
          <cell r="E4342" t="str">
            <v>N/A</v>
          </cell>
          <cell r="F4342" t="str">
            <v>A11</v>
          </cell>
          <cell r="G4342" t="str">
            <v>Adjusted Gross Loss - FAS140 Qualified PPS Sales</v>
          </cell>
          <cell r="H4342" t="str">
            <v>U94</v>
          </cell>
          <cell r="I4342">
            <v>379783.62</v>
          </cell>
        </row>
        <row r="4343">
          <cell r="C4343" t="str">
            <v>2002</v>
          </cell>
          <cell r="D4343" t="str">
            <v>DM_136</v>
          </cell>
          <cell r="E4343" t="str">
            <v>N/A</v>
          </cell>
          <cell r="F4343" t="str">
            <v>A23</v>
          </cell>
          <cell r="G4343" t="str">
            <v>Derecognition Transfers/UPB Tranferred/Non-Cash Transfer Amount</v>
          </cell>
          <cell r="H4343" t="str">
            <v>L91</v>
          </cell>
          <cell r="I4343">
            <v>7337094628.6700029</v>
          </cell>
        </row>
        <row r="4344">
          <cell r="C4344" t="str">
            <v>2002</v>
          </cell>
          <cell r="D4344" t="str">
            <v>DM_136</v>
          </cell>
          <cell r="E4344" t="str">
            <v>N/A</v>
          </cell>
          <cell r="F4344" t="str">
            <v>A23</v>
          </cell>
          <cell r="G4344" t="str">
            <v>Derecognition Transfers/Book Value Derecognition BA/Non-Cash Transfer Amount</v>
          </cell>
          <cell r="H4344" t="str">
            <v>L92</v>
          </cell>
          <cell r="I4344">
            <v>11139782.099999987</v>
          </cell>
        </row>
        <row r="4345">
          <cell r="C4345" t="str">
            <v>2002</v>
          </cell>
          <cell r="D4345" t="str">
            <v>DM_137</v>
          </cell>
          <cell r="E4345" t="str">
            <v>N/A</v>
          </cell>
          <cell r="F4345" t="str">
            <v>A16</v>
          </cell>
          <cell r="G4345" t="str">
            <v>Other - Income - Security Tax Equivalent Interest Income</v>
          </cell>
          <cell r="H4345" t="str">
            <v>F44</v>
          </cell>
          <cell r="I4345">
            <v>16761713</v>
          </cell>
        </row>
        <row r="4346">
          <cell r="C4346" t="str">
            <v>2002</v>
          </cell>
          <cell r="D4346" t="str">
            <v>DM_137</v>
          </cell>
          <cell r="E4346" t="str">
            <v>N/A</v>
          </cell>
          <cell r="F4346" t="str">
            <v>A18</v>
          </cell>
          <cell r="G4346" t="str">
            <v>Remaining Maturity Term &gt; 10 Years - Other</v>
          </cell>
          <cell r="H4346" t="str">
            <v>N45</v>
          </cell>
          <cell r="I4346">
            <v>16761713</v>
          </cell>
        </row>
        <row r="4347">
          <cell r="C4347" t="str">
            <v>2002</v>
          </cell>
          <cell r="D4347" t="str">
            <v>MES_2002_REVERSAL</v>
          </cell>
          <cell r="E4347">
            <v>138392</v>
          </cell>
          <cell r="F4347" t="str">
            <v>A01</v>
          </cell>
          <cell r="G4347" t="str">
            <v>Consolidation/Deconsolidation / Catch-Up / MBS / Fannie Mae</v>
          </cell>
          <cell r="H4347" t="str">
            <v>D414</v>
          </cell>
          <cell r="I4347">
            <v>-923518.3</v>
          </cell>
        </row>
        <row r="4348">
          <cell r="C4348" t="str">
            <v>2002</v>
          </cell>
          <cell r="D4348" t="str">
            <v>MES_2002_REVERSAL</v>
          </cell>
          <cell r="E4348">
            <v>138392</v>
          </cell>
          <cell r="F4348" t="str">
            <v>A07</v>
          </cell>
          <cell r="G4348" t="str">
            <v>Fannie Mae / AFS / Total Unam Balance / MBS</v>
          </cell>
          <cell r="H4348" t="str">
            <v>H32</v>
          </cell>
          <cell r="I4348">
            <v>-923518.3</v>
          </cell>
        </row>
        <row r="4349">
          <cell r="C4349" t="str">
            <v>2002</v>
          </cell>
          <cell r="D4349" t="str">
            <v>MES_2002_REVERSAL</v>
          </cell>
          <cell r="E4349">
            <v>138392</v>
          </cell>
          <cell r="F4349" t="str">
            <v>A09</v>
          </cell>
          <cell r="G4349" t="str">
            <v>Total Unam Balance / Single Class / MBS / AFS / AAA</v>
          </cell>
          <cell r="H4349" t="str">
            <v>H33</v>
          </cell>
          <cell r="I4349">
            <v>-923518.3</v>
          </cell>
        </row>
        <row r="4350">
          <cell r="C4350" t="str">
            <v>2002</v>
          </cell>
          <cell r="D4350" t="str">
            <v>MES_2002_REVERSAL</v>
          </cell>
          <cell r="E4350">
            <v>138392</v>
          </cell>
          <cell r="F4350" t="str">
            <v>A13 - AFS</v>
          </cell>
          <cell r="G4350" t="str">
            <v>Fannnie Mae / Amortized Cost / Greater Than 10 Years/ MBS</v>
          </cell>
          <cell r="H4350" t="str">
            <v>P32</v>
          </cell>
          <cell r="I4350">
            <v>-923518.3</v>
          </cell>
        </row>
        <row r="4351">
          <cell r="C4351" t="str">
            <v>2002</v>
          </cell>
          <cell r="D4351" t="str">
            <v>MES_2002_REVERSAL</v>
          </cell>
          <cell r="E4351">
            <v>138392</v>
          </cell>
          <cell r="F4351" t="str">
            <v>A18</v>
          </cell>
          <cell r="G4351" t="str">
            <v>Amortized Cost / Greater Than 10 Years / MBS</v>
          </cell>
          <cell r="H4351" t="str">
            <v>O31</v>
          </cell>
          <cell r="I4351">
            <v>-923518.3</v>
          </cell>
        </row>
        <row r="4352">
          <cell r="C4352" t="str">
            <v>2002</v>
          </cell>
          <cell r="D4352" t="str">
            <v>MES_2002_REVERSAL</v>
          </cell>
          <cell r="E4352">
            <v>138392</v>
          </cell>
          <cell r="F4352" t="str">
            <v>A20</v>
          </cell>
          <cell r="G4352" t="str">
            <v>AFS / Fair Value / Total Mortgage Related Securities</v>
          </cell>
          <cell r="H4352" t="str">
            <v>L42</v>
          </cell>
          <cell r="I4352">
            <v>-923518.3</v>
          </cell>
        </row>
        <row r="4353">
          <cell r="C4353" t="str">
            <v>2002</v>
          </cell>
          <cell r="D4353" t="str">
            <v>MES_2002_REVERSAL</v>
          </cell>
          <cell r="E4353">
            <v>138362</v>
          </cell>
          <cell r="F4353" t="str">
            <v>A01</v>
          </cell>
          <cell r="G4353" t="str">
            <v>Restatement CBA / Fannie Mae / Catch-Up / MBS</v>
          </cell>
          <cell r="H4353" t="str">
            <v>D365</v>
          </cell>
          <cell r="I4353">
            <v>-399317.24</v>
          </cell>
        </row>
        <row r="4354">
          <cell r="C4354" t="str">
            <v>2002</v>
          </cell>
          <cell r="D4354" t="str">
            <v>MES_2002_REVERSAL</v>
          </cell>
          <cell r="E4354">
            <v>138362</v>
          </cell>
          <cell r="F4354" t="str">
            <v>A07</v>
          </cell>
          <cell r="G4354" t="str">
            <v>Fannie Mae / AFS / Total Unam Balance / MBS</v>
          </cell>
          <cell r="H4354" t="str">
            <v>H32</v>
          </cell>
          <cell r="I4354">
            <v>-399317.24</v>
          </cell>
        </row>
        <row r="4355">
          <cell r="C4355" t="str">
            <v>2002</v>
          </cell>
          <cell r="D4355" t="str">
            <v>MES_2002_REVERSAL</v>
          </cell>
          <cell r="E4355">
            <v>138362</v>
          </cell>
          <cell r="F4355" t="str">
            <v>A09</v>
          </cell>
          <cell r="G4355" t="str">
            <v>Total Unam Balance / Single Class / MBS / AFS / AAA</v>
          </cell>
          <cell r="H4355" t="str">
            <v>H33</v>
          </cell>
          <cell r="I4355">
            <v>-399317.24</v>
          </cell>
        </row>
        <row r="4356">
          <cell r="C4356" t="str">
            <v>2002</v>
          </cell>
          <cell r="D4356" t="str">
            <v>MES_2002_REVERSAL</v>
          </cell>
          <cell r="E4356">
            <v>138362</v>
          </cell>
          <cell r="F4356" t="str">
            <v>A13 - AFS</v>
          </cell>
          <cell r="G4356" t="str">
            <v>Fannnie Mae / Amortized Cost / Greater Than 10 Years/ MBS</v>
          </cell>
          <cell r="H4356" t="str">
            <v>P32</v>
          </cell>
          <cell r="I4356">
            <v>-399317.24</v>
          </cell>
        </row>
        <row r="4357">
          <cell r="C4357" t="str">
            <v>2002</v>
          </cell>
          <cell r="D4357" t="str">
            <v>MES_2002_REVERSAL</v>
          </cell>
          <cell r="E4357">
            <v>138362</v>
          </cell>
          <cell r="F4357" t="str">
            <v>A18</v>
          </cell>
          <cell r="G4357" t="str">
            <v>Amortized Cost / Greater Than 10 Years / MBS</v>
          </cell>
          <cell r="H4357" t="str">
            <v>O31</v>
          </cell>
          <cell r="I4357">
            <v>-399317.24</v>
          </cell>
        </row>
        <row r="4358">
          <cell r="C4358" t="str">
            <v>2002</v>
          </cell>
          <cell r="D4358" t="str">
            <v>MES_2002_REVERSAL</v>
          </cell>
          <cell r="E4358">
            <v>138362</v>
          </cell>
          <cell r="F4358" t="str">
            <v>A20</v>
          </cell>
          <cell r="G4358" t="str">
            <v>AFS / Fair Value / Total Mortgage Related Securities</v>
          </cell>
          <cell r="H4358" t="str">
            <v>L42</v>
          </cell>
          <cell r="I4358">
            <v>-399317.24</v>
          </cell>
        </row>
        <row r="4359">
          <cell r="C4359" t="str">
            <v>2002</v>
          </cell>
          <cell r="D4359" t="str">
            <v>MES_2002_REVERSAL</v>
          </cell>
          <cell r="E4359">
            <v>138332</v>
          </cell>
          <cell r="F4359" t="str">
            <v>A01</v>
          </cell>
          <cell r="G4359" t="str">
            <v>Commitments CBA Non-OCI / Catch-Up / Fannie Mae / MBS</v>
          </cell>
          <cell r="H4359" t="str">
            <v>D224</v>
          </cell>
          <cell r="I4359">
            <v>-157651.70000000001</v>
          </cell>
        </row>
        <row r="4360">
          <cell r="C4360" t="str">
            <v>2002</v>
          </cell>
          <cell r="D4360" t="str">
            <v>MES_2002_REVERSAL</v>
          </cell>
          <cell r="E4360">
            <v>138332</v>
          </cell>
          <cell r="F4360" t="str">
            <v>A07</v>
          </cell>
          <cell r="G4360" t="str">
            <v>Fannie Mae / AFS / Total Unam Balance / MBS</v>
          </cell>
          <cell r="H4360" t="str">
            <v>H32</v>
          </cell>
          <cell r="I4360">
            <v>-157651.70000000001</v>
          </cell>
        </row>
        <row r="4361">
          <cell r="C4361" t="str">
            <v>2002</v>
          </cell>
          <cell r="D4361" t="str">
            <v>MES_2002_REVERSAL</v>
          </cell>
          <cell r="E4361">
            <v>138332</v>
          </cell>
          <cell r="F4361" t="str">
            <v>A09</v>
          </cell>
          <cell r="G4361" t="str">
            <v>Total Unam Balance / Single Class / MBS / AFS / AAA</v>
          </cell>
          <cell r="H4361" t="str">
            <v>H33</v>
          </cell>
          <cell r="I4361">
            <v>-157651.70000000001</v>
          </cell>
        </row>
        <row r="4362">
          <cell r="C4362" t="str">
            <v>2002</v>
          </cell>
          <cell r="D4362" t="str">
            <v>MES_2002_REVERSAL</v>
          </cell>
          <cell r="E4362">
            <v>138332</v>
          </cell>
          <cell r="F4362" t="str">
            <v>A13 - AFS</v>
          </cell>
          <cell r="G4362" t="str">
            <v>Fannnie Mae / Amortized Cost / Greater Than 10 Years/ MBS</v>
          </cell>
          <cell r="H4362" t="str">
            <v>P32</v>
          </cell>
          <cell r="I4362">
            <v>-157651.70000000001</v>
          </cell>
        </row>
        <row r="4363">
          <cell r="C4363" t="str">
            <v>2002</v>
          </cell>
          <cell r="D4363" t="str">
            <v>MES_2002_REVERSAL</v>
          </cell>
          <cell r="E4363">
            <v>138332</v>
          </cell>
          <cell r="F4363" t="str">
            <v>A18</v>
          </cell>
          <cell r="G4363" t="str">
            <v>Amortized Cost / Greater Than 10 Years / MBS</v>
          </cell>
          <cell r="H4363" t="str">
            <v>O31</v>
          </cell>
          <cell r="I4363">
            <v>-157651.70000000001</v>
          </cell>
        </row>
        <row r="4364">
          <cell r="C4364" t="str">
            <v>2002</v>
          </cell>
          <cell r="D4364" t="str">
            <v>MES_2002_REVERSAL</v>
          </cell>
          <cell r="E4364">
            <v>138332</v>
          </cell>
          <cell r="F4364" t="str">
            <v>A20</v>
          </cell>
          <cell r="G4364" t="str">
            <v>AFS / Fair Value / Total Mortgage Related Securities</v>
          </cell>
          <cell r="H4364" t="str">
            <v>L42</v>
          </cell>
          <cell r="I4364">
            <v>-157651.70000000001</v>
          </cell>
        </row>
        <row r="4365">
          <cell r="C4365" t="str">
            <v>2002</v>
          </cell>
          <cell r="D4365" t="str">
            <v>MES_2002_REVERSAL</v>
          </cell>
          <cell r="E4365">
            <v>138572</v>
          </cell>
          <cell r="F4365" t="str">
            <v>A01</v>
          </cell>
          <cell r="G4365" t="str">
            <v>Trade Support / Catch-Up / MBS / Fannie Mae</v>
          </cell>
          <cell r="H4365" t="str">
            <v>D318</v>
          </cell>
          <cell r="I4365">
            <v>-8203.76</v>
          </cell>
        </row>
        <row r="4366">
          <cell r="C4366" t="str">
            <v>2002</v>
          </cell>
          <cell r="D4366" t="str">
            <v>MES_2002_REVERSAL</v>
          </cell>
          <cell r="E4366">
            <v>138572</v>
          </cell>
          <cell r="F4366" t="str">
            <v>A07</v>
          </cell>
          <cell r="G4366" t="str">
            <v>Fannie Mae / HFT / Total Unam Balance / MBS</v>
          </cell>
          <cell r="H4366" t="str">
            <v>H74</v>
          </cell>
          <cell r="I4366">
            <v>-8203.76</v>
          </cell>
        </row>
        <row r="4367">
          <cell r="C4367" t="str">
            <v>2002</v>
          </cell>
          <cell r="D4367" t="str">
            <v>MES_2002_REVERSAL</v>
          </cell>
          <cell r="E4367">
            <v>138572</v>
          </cell>
          <cell r="F4367" t="str">
            <v>A09</v>
          </cell>
          <cell r="G4367" t="str">
            <v>Total Unam Balance / Single Class / MBS / HFT / AAA</v>
          </cell>
          <cell r="H4367" t="str">
            <v>H120</v>
          </cell>
          <cell r="I4367">
            <v>-8203.76</v>
          </cell>
        </row>
        <row r="4368">
          <cell r="C4368" t="str">
            <v>2002</v>
          </cell>
          <cell r="D4368" t="str">
            <v>MES_2002_REVERSAL</v>
          </cell>
          <cell r="E4368">
            <v>138572</v>
          </cell>
          <cell r="F4368" t="str">
            <v>A13 - HFT</v>
          </cell>
          <cell r="G4368" t="str">
            <v>Fannnie Mae / Amortized Cost / Greater Than 10 Years/ MBS</v>
          </cell>
          <cell r="H4368" t="str">
            <v>P32</v>
          </cell>
          <cell r="I4368">
            <v>-8203.76</v>
          </cell>
        </row>
        <row r="4369">
          <cell r="C4369" t="str">
            <v>2002</v>
          </cell>
          <cell r="D4369" t="str">
            <v>MES_2002_REVERSAL</v>
          </cell>
          <cell r="E4369">
            <v>138572</v>
          </cell>
          <cell r="F4369" t="str">
            <v>A18</v>
          </cell>
          <cell r="G4369" t="str">
            <v>Amortized Cost / Greater Than 10 Years / MBS</v>
          </cell>
          <cell r="H4369" t="str">
            <v>O31</v>
          </cell>
          <cell r="I4369">
            <v>-8203.76</v>
          </cell>
        </row>
        <row r="4370">
          <cell r="C4370" t="str">
            <v>2002</v>
          </cell>
          <cell r="D4370" t="str">
            <v>MES_2002_REVERSAL</v>
          </cell>
          <cell r="E4370">
            <v>138572</v>
          </cell>
          <cell r="F4370" t="str">
            <v>A20</v>
          </cell>
          <cell r="G4370" t="str">
            <v>HFT / Fair Value / Total Mortgage Related Securities</v>
          </cell>
          <cell r="H4370" t="str">
            <v>M42</v>
          </cell>
          <cell r="I4370">
            <v>-8203.76</v>
          </cell>
        </row>
        <row r="4371">
          <cell r="C4371" t="str">
            <v>2002</v>
          </cell>
          <cell r="D4371" t="str">
            <v>MES_2002_REVERSAL</v>
          </cell>
          <cell r="E4371">
            <v>138372</v>
          </cell>
          <cell r="F4371" t="str">
            <v>A01</v>
          </cell>
          <cell r="G4371" t="str">
            <v>Trade Support / Catch-Up / MBS / Fannie Mae</v>
          </cell>
          <cell r="H4371" t="str">
            <v>D318</v>
          </cell>
          <cell r="I4371">
            <v>-1296.99</v>
          </cell>
        </row>
        <row r="4372">
          <cell r="C4372" t="str">
            <v>2002</v>
          </cell>
          <cell r="D4372" t="str">
            <v>MES_2002_REVERSAL</v>
          </cell>
          <cell r="E4372">
            <v>138372</v>
          </cell>
          <cell r="F4372" t="str">
            <v>A07</v>
          </cell>
          <cell r="G4372" t="str">
            <v>Fannie Mae / AFS / Total Unam Balance / MBS</v>
          </cell>
          <cell r="H4372" t="str">
            <v>H32</v>
          </cell>
          <cell r="I4372">
            <v>-1296.99</v>
          </cell>
        </row>
        <row r="4373">
          <cell r="C4373" t="str">
            <v>2002</v>
          </cell>
          <cell r="D4373" t="str">
            <v>MES_2002_REVERSAL</v>
          </cell>
          <cell r="E4373">
            <v>138372</v>
          </cell>
          <cell r="F4373" t="str">
            <v>A09</v>
          </cell>
          <cell r="G4373" t="str">
            <v>Total Unam Balance / Single Class / MBS / AFS / AAA</v>
          </cell>
          <cell r="H4373" t="str">
            <v>H33</v>
          </cell>
          <cell r="I4373">
            <v>-1296.99</v>
          </cell>
        </row>
        <row r="4374">
          <cell r="C4374" t="str">
            <v>2002</v>
          </cell>
          <cell r="D4374" t="str">
            <v>MES_2002_REVERSAL</v>
          </cell>
          <cell r="E4374">
            <v>138372</v>
          </cell>
          <cell r="F4374" t="str">
            <v>A13 - AFS</v>
          </cell>
          <cell r="G4374" t="str">
            <v>Fannnie Mae / Amortized Cost / Greater Than 10 Years/ MBS</v>
          </cell>
          <cell r="H4374" t="str">
            <v>P32</v>
          </cell>
          <cell r="I4374">
            <v>-1296.99</v>
          </cell>
        </row>
        <row r="4375">
          <cell r="C4375" t="str">
            <v>2002</v>
          </cell>
          <cell r="D4375" t="str">
            <v>MES_2002_REVERSAL</v>
          </cell>
          <cell r="E4375">
            <v>138372</v>
          </cell>
          <cell r="F4375" t="str">
            <v>A18</v>
          </cell>
          <cell r="G4375" t="str">
            <v>Amortized Cost / Greater Than 10 Years / MBS</v>
          </cell>
          <cell r="H4375" t="str">
            <v>O31</v>
          </cell>
          <cell r="I4375">
            <v>-1296.99</v>
          </cell>
        </row>
        <row r="4376">
          <cell r="C4376" t="str">
            <v>2002</v>
          </cell>
          <cell r="D4376" t="str">
            <v>MES_2002_REVERSAL</v>
          </cell>
          <cell r="E4376">
            <v>138372</v>
          </cell>
          <cell r="F4376" t="str">
            <v>A20</v>
          </cell>
          <cell r="G4376" t="str">
            <v>AFS / Fair Value / Total Mortgage Related Securities</v>
          </cell>
          <cell r="H4376" t="str">
            <v>L42</v>
          </cell>
          <cell r="I4376">
            <v>-1296.99</v>
          </cell>
        </row>
        <row r="4377">
          <cell r="C4377" t="str">
            <v>2002</v>
          </cell>
          <cell r="D4377" t="str">
            <v>MES_2002_REVERSAL</v>
          </cell>
          <cell r="E4377">
            <v>131302</v>
          </cell>
          <cell r="F4377" t="str">
            <v>A01</v>
          </cell>
          <cell r="G4377" t="str">
            <v>Deferred Fees / Catch-Up / Fannie Mae / MBS</v>
          </cell>
          <cell r="H4377" t="str">
            <v>D130</v>
          </cell>
          <cell r="I4377">
            <v>-709.15</v>
          </cell>
        </row>
        <row r="4378">
          <cell r="C4378" t="str">
            <v>2002</v>
          </cell>
          <cell r="D4378" t="str">
            <v>MES_2002_REVERSAL</v>
          </cell>
          <cell r="E4378">
            <v>131302</v>
          </cell>
          <cell r="F4378" t="str">
            <v>A07</v>
          </cell>
          <cell r="G4378" t="str">
            <v>Fannie Mae / AFS / Total Unam Balance / MBS</v>
          </cell>
          <cell r="H4378" t="str">
            <v>H32</v>
          </cell>
          <cell r="I4378">
            <v>-709.15</v>
          </cell>
        </row>
        <row r="4379">
          <cell r="C4379" t="str">
            <v>2002</v>
          </cell>
          <cell r="D4379" t="str">
            <v>MES_2002_REVERSAL</v>
          </cell>
          <cell r="E4379">
            <v>131302</v>
          </cell>
          <cell r="F4379" t="str">
            <v>A09</v>
          </cell>
          <cell r="G4379" t="str">
            <v>Total Unam Balance / Single Class / MBS / AFS / AAA</v>
          </cell>
          <cell r="H4379" t="str">
            <v>H33</v>
          </cell>
          <cell r="I4379">
            <v>-709.15</v>
          </cell>
        </row>
        <row r="4380">
          <cell r="C4380" t="str">
            <v>2002</v>
          </cell>
          <cell r="D4380" t="str">
            <v>MES_2002_REVERSAL</v>
          </cell>
          <cell r="E4380">
            <v>131302</v>
          </cell>
          <cell r="F4380" t="str">
            <v>A13 - AFS</v>
          </cell>
          <cell r="G4380" t="str">
            <v>Fannnie Mae / Amortized Cost / Greater Than 10 Years/ MBS</v>
          </cell>
          <cell r="H4380" t="str">
            <v>P32</v>
          </cell>
          <cell r="I4380">
            <v>-709.15</v>
          </cell>
        </row>
        <row r="4381">
          <cell r="C4381" t="str">
            <v>2002</v>
          </cell>
          <cell r="D4381" t="str">
            <v>MES_2002_REVERSAL</v>
          </cell>
          <cell r="E4381">
            <v>131302</v>
          </cell>
          <cell r="F4381" t="str">
            <v>A18</v>
          </cell>
          <cell r="G4381" t="str">
            <v>Amortized Cost / Greater Than 10 Years / MBS</v>
          </cell>
          <cell r="H4381" t="str">
            <v>O31</v>
          </cell>
          <cell r="I4381">
            <v>-709.15</v>
          </cell>
        </row>
        <row r="4382">
          <cell r="C4382" t="str">
            <v>2002</v>
          </cell>
          <cell r="D4382" t="str">
            <v>MES_2002_REVERSAL</v>
          </cell>
          <cell r="E4382">
            <v>131302</v>
          </cell>
          <cell r="F4382" t="str">
            <v>A20</v>
          </cell>
          <cell r="G4382" t="str">
            <v>AFS / Fair Value / Total Mortgage Related Securities</v>
          </cell>
          <cell r="H4382" t="str">
            <v>L42</v>
          </cell>
          <cell r="I4382">
            <v>-709.15</v>
          </cell>
        </row>
        <row r="4383">
          <cell r="C4383" t="str">
            <v>2002</v>
          </cell>
          <cell r="D4383" t="str">
            <v>MES_2002_REVERSAL</v>
          </cell>
          <cell r="E4383">
            <v>138532</v>
          </cell>
          <cell r="F4383" t="str">
            <v>A01</v>
          </cell>
          <cell r="G4383" t="str">
            <v>Commitments CBA Non-OCI / Catch-Up / Fannie Mae / MBS</v>
          </cell>
          <cell r="H4383" t="str">
            <v>D224</v>
          </cell>
          <cell r="I4383">
            <v>479.09</v>
          </cell>
        </row>
        <row r="4384">
          <cell r="C4384" t="str">
            <v>2002</v>
          </cell>
          <cell r="D4384" t="str">
            <v>MES_2002_REVERSAL</v>
          </cell>
          <cell r="E4384">
            <v>138532</v>
          </cell>
          <cell r="F4384" t="str">
            <v>A07</v>
          </cell>
          <cell r="G4384" t="str">
            <v>Fannie Mae / HFT / Total Unam Balance / MBS</v>
          </cell>
          <cell r="H4384" t="str">
            <v>H74</v>
          </cell>
          <cell r="I4384">
            <v>479.09</v>
          </cell>
        </row>
        <row r="4385">
          <cell r="C4385" t="str">
            <v>2002</v>
          </cell>
          <cell r="D4385" t="str">
            <v>MES_2002_REVERSAL</v>
          </cell>
          <cell r="E4385">
            <v>138532</v>
          </cell>
          <cell r="F4385" t="str">
            <v>A09</v>
          </cell>
          <cell r="G4385" t="str">
            <v>Total Unam Balance / Single Class / MBS / HFT / AAA</v>
          </cell>
          <cell r="H4385" t="str">
            <v>H120</v>
          </cell>
          <cell r="I4385">
            <v>479.09</v>
          </cell>
        </row>
        <row r="4386">
          <cell r="C4386" t="str">
            <v>2002</v>
          </cell>
          <cell r="D4386" t="str">
            <v>MES_2002_REVERSAL</v>
          </cell>
          <cell r="E4386">
            <v>138532</v>
          </cell>
          <cell r="F4386" t="str">
            <v>A13 - HFT</v>
          </cell>
          <cell r="G4386" t="str">
            <v>Fannnie Mae / Amortized Cost / Greater Than 10 Years/ MBS</v>
          </cell>
          <cell r="H4386" t="str">
            <v>P32</v>
          </cell>
          <cell r="I4386">
            <v>479.09</v>
          </cell>
        </row>
        <row r="4387">
          <cell r="C4387" t="str">
            <v>2002</v>
          </cell>
          <cell r="D4387" t="str">
            <v>MES_2002_REVERSAL</v>
          </cell>
          <cell r="E4387">
            <v>138532</v>
          </cell>
          <cell r="F4387" t="str">
            <v>A18</v>
          </cell>
          <cell r="G4387" t="str">
            <v>Amortized Cost / Greater Than 10 Years / MBS</v>
          </cell>
          <cell r="H4387" t="str">
            <v>O31</v>
          </cell>
          <cell r="I4387">
            <v>479.09</v>
          </cell>
        </row>
        <row r="4388">
          <cell r="C4388" t="str">
            <v>2002</v>
          </cell>
          <cell r="D4388" t="str">
            <v>MES_2002_REVERSAL</v>
          </cell>
          <cell r="E4388">
            <v>138532</v>
          </cell>
          <cell r="F4388" t="str">
            <v>A20</v>
          </cell>
          <cell r="G4388" t="str">
            <v>HFT / Fair Value / Total Mortgage Related Securities</v>
          </cell>
          <cell r="H4388" t="str">
            <v>M42</v>
          </cell>
          <cell r="I4388">
            <v>479.09</v>
          </cell>
        </row>
        <row r="4389">
          <cell r="C4389" t="str">
            <v>2002</v>
          </cell>
          <cell r="D4389" t="str">
            <v>MES_2002_REVERSAL</v>
          </cell>
          <cell r="E4389">
            <v>121502</v>
          </cell>
          <cell r="F4389" t="str">
            <v>A01</v>
          </cell>
          <cell r="G4389" t="str">
            <v>Fannie Mae / MBS / Orig-Prem-Disc / Catch-Up</v>
          </cell>
          <cell r="H4389" t="str">
            <v>D82</v>
          </cell>
          <cell r="I4389">
            <v>6360.91</v>
          </cell>
        </row>
        <row r="4390">
          <cell r="C4390" t="str">
            <v>2002</v>
          </cell>
          <cell r="D4390" t="str">
            <v>MES_2002_REVERSAL</v>
          </cell>
          <cell r="E4390">
            <v>121502</v>
          </cell>
          <cell r="F4390" t="str">
            <v>A07</v>
          </cell>
          <cell r="G4390" t="str">
            <v>Fannie Mae / HFT / Total Unam Balance / MBS</v>
          </cell>
          <cell r="H4390" t="str">
            <v>H74</v>
          </cell>
          <cell r="I4390">
            <v>6360.91</v>
          </cell>
        </row>
        <row r="4391">
          <cell r="C4391" t="str">
            <v>2002</v>
          </cell>
          <cell r="D4391" t="str">
            <v>MES_2002_REVERSAL</v>
          </cell>
          <cell r="E4391">
            <v>121502</v>
          </cell>
          <cell r="F4391" t="str">
            <v>A09</v>
          </cell>
          <cell r="G4391" t="str">
            <v>Total Unam Balance / Single Class / MBS / HFT / AAA</v>
          </cell>
          <cell r="H4391" t="str">
            <v>H120</v>
          </cell>
          <cell r="I4391">
            <v>6360.91</v>
          </cell>
        </row>
        <row r="4392">
          <cell r="C4392" t="str">
            <v>2002</v>
          </cell>
          <cell r="D4392" t="str">
            <v>MES_2002_REVERSAL</v>
          </cell>
          <cell r="E4392">
            <v>121502</v>
          </cell>
          <cell r="F4392" t="str">
            <v>A13 - HFT</v>
          </cell>
          <cell r="G4392" t="str">
            <v>Fannnie Mae / Amortized Cost / Greater Than 10 Years/ MBS</v>
          </cell>
          <cell r="H4392" t="str">
            <v>P32</v>
          </cell>
          <cell r="I4392">
            <v>6360.91</v>
          </cell>
        </row>
        <row r="4393">
          <cell r="C4393" t="str">
            <v>2002</v>
          </cell>
          <cell r="D4393" t="str">
            <v>MES_2002_REVERSAL</v>
          </cell>
          <cell r="E4393">
            <v>121502</v>
          </cell>
          <cell r="F4393" t="str">
            <v>A18</v>
          </cell>
          <cell r="G4393" t="str">
            <v>Amortized Cost / Greater Than 10 Years / MBS</v>
          </cell>
          <cell r="H4393" t="str">
            <v>O31</v>
          </cell>
          <cell r="I4393">
            <v>6360.91</v>
          </cell>
        </row>
        <row r="4394">
          <cell r="C4394" t="str">
            <v>2002</v>
          </cell>
          <cell r="D4394" t="str">
            <v>MES_2002_REVERSAL</v>
          </cell>
          <cell r="E4394">
            <v>121502</v>
          </cell>
          <cell r="F4394" t="str">
            <v>A20</v>
          </cell>
          <cell r="G4394" t="str">
            <v>HFT / Fair Value / Total Mortgage Related Securities</v>
          </cell>
          <cell r="H4394" t="str">
            <v>M42</v>
          </cell>
          <cell r="I4394">
            <v>6360.91</v>
          </cell>
        </row>
        <row r="4395">
          <cell r="C4395" t="str">
            <v>2002</v>
          </cell>
          <cell r="D4395" t="str">
            <v>MES_2002_REVERSAL</v>
          </cell>
          <cell r="E4395">
            <v>121302</v>
          </cell>
          <cell r="F4395" t="str">
            <v>A01</v>
          </cell>
          <cell r="G4395" t="str">
            <v>Fannie Mae / MBS / Orig-Prem-Disc / Catch-Up</v>
          </cell>
          <cell r="H4395" t="str">
            <v>D82</v>
          </cell>
          <cell r="I4395">
            <v>604794.12</v>
          </cell>
        </row>
        <row r="4396">
          <cell r="C4396" t="str">
            <v>2002</v>
          </cell>
          <cell r="D4396" t="str">
            <v>MES_2002_REVERSAL</v>
          </cell>
          <cell r="E4396">
            <v>121302</v>
          </cell>
          <cell r="F4396" t="str">
            <v>A07</v>
          </cell>
          <cell r="G4396" t="str">
            <v>Fannie Mae / AFS / Total Unam Balance / MBS</v>
          </cell>
          <cell r="H4396" t="str">
            <v>H32</v>
          </cell>
          <cell r="I4396">
            <v>604794.12</v>
          </cell>
        </row>
        <row r="4397">
          <cell r="C4397" t="str">
            <v>2002</v>
          </cell>
          <cell r="D4397" t="str">
            <v>MES_2002_REVERSAL</v>
          </cell>
          <cell r="E4397">
            <v>121302</v>
          </cell>
          <cell r="F4397" t="str">
            <v>A09</v>
          </cell>
          <cell r="G4397" t="str">
            <v>Total Unam Balance / Single Class / MBS / AFS / AAA</v>
          </cell>
          <cell r="H4397" t="str">
            <v>H33</v>
          </cell>
          <cell r="I4397">
            <v>604794.12</v>
          </cell>
        </row>
        <row r="4398">
          <cell r="C4398" t="str">
            <v>2002</v>
          </cell>
          <cell r="D4398" t="str">
            <v>MES_2002_REVERSAL</v>
          </cell>
          <cell r="E4398">
            <v>121302</v>
          </cell>
          <cell r="F4398" t="str">
            <v>A13 - AFS</v>
          </cell>
          <cell r="G4398" t="str">
            <v>Fannnie Mae / Amortized Cost / Greater Than 10 Years/ MBS</v>
          </cell>
          <cell r="H4398" t="str">
            <v>P32</v>
          </cell>
          <cell r="I4398">
            <v>604794.12</v>
          </cell>
        </row>
        <row r="4399">
          <cell r="C4399" t="str">
            <v>2002</v>
          </cell>
          <cell r="D4399" t="str">
            <v>MES_2002_REVERSAL</v>
          </cell>
          <cell r="E4399">
            <v>121302</v>
          </cell>
          <cell r="F4399" t="str">
            <v>A18</v>
          </cell>
          <cell r="G4399" t="str">
            <v>Amortized Cost / Greater Than 10 Years / MBS</v>
          </cell>
          <cell r="H4399" t="str">
            <v>O31</v>
          </cell>
          <cell r="I4399">
            <v>604794.12</v>
          </cell>
        </row>
        <row r="4400">
          <cell r="C4400" t="str">
            <v>2002</v>
          </cell>
          <cell r="D4400" t="str">
            <v>MES_2002_REVERSAL</v>
          </cell>
          <cell r="E4400">
            <v>121302</v>
          </cell>
          <cell r="F4400" t="str">
            <v>A20</v>
          </cell>
          <cell r="G4400" t="str">
            <v>AFS / Fair Value / Total Mortgage Related Securities</v>
          </cell>
          <cell r="H4400" t="str">
            <v>L42</v>
          </cell>
          <cell r="I4400">
            <v>604794.12</v>
          </cell>
        </row>
        <row r="4401">
          <cell r="C4401" t="str">
            <v>2002</v>
          </cell>
          <cell r="D4401" t="str">
            <v>MES_2002_REVERSAL</v>
          </cell>
          <cell r="E4401">
            <v>118501</v>
          </cell>
          <cell r="F4401" t="str">
            <v>A01</v>
          </cell>
          <cell r="G4401" t="str">
            <v>Fannie Mae / MBS / MTM / Unrealized Gain Loss Current Period</v>
          </cell>
          <cell r="H4401" t="str">
            <v>D458</v>
          </cell>
          <cell r="I4401">
            <v>-399395.72</v>
          </cell>
        </row>
        <row r="4402">
          <cell r="C4402" t="str">
            <v>2002</v>
          </cell>
          <cell r="D4402" t="str">
            <v>MES_2002_REVERSAL</v>
          </cell>
          <cell r="E4402">
            <v>118501</v>
          </cell>
          <cell r="F4402" t="str">
            <v>A07</v>
          </cell>
          <cell r="G4402" t="str">
            <v>HFT / Fannie Mae / MBS / Gross Unrealized Loss</v>
          </cell>
          <cell r="H4402" t="str">
            <v>L74</v>
          </cell>
          <cell r="I4402">
            <v>-399395.72</v>
          </cell>
        </row>
        <row r="4403">
          <cell r="C4403" t="str">
            <v>2002</v>
          </cell>
          <cell r="D4403" t="str">
            <v>MES_2002_REVERSAL</v>
          </cell>
          <cell r="E4403">
            <v>118501</v>
          </cell>
          <cell r="F4403" t="str">
            <v>A07</v>
          </cell>
          <cell r="G4403" t="str">
            <v>HFT / Fannie Mae / MBS / Gross Unrealized Loss/&lt;12 months</v>
          </cell>
          <cell r="H4403" t="str">
            <v>N74</v>
          </cell>
          <cell r="I4403">
            <v>-399395.72</v>
          </cell>
        </row>
        <row r="4404">
          <cell r="C4404" t="str">
            <v>2002</v>
          </cell>
          <cell r="D4404" t="str">
            <v>MES_2002_REVERSAL</v>
          </cell>
          <cell r="E4404">
            <v>118501</v>
          </cell>
          <cell r="F4404" t="str">
            <v>A09</v>
          </cell>
          <cell r="G4404" t="str">
            <v>HFT / Single Class / AAA / MBS</v>
          </cell>
          <cell r="H4404" t="str">
            <v>L120</v>
          </cell>
          <cell r="I4404">
            <v>-399395.72</v>
          </cell>
        </row>
        <row r="4405">
          <cell r="C4405" t="str">
            <v>2002</v>
          </cell>
          <cell r="D4405" t="str">
            <v>MES_2002_REVERSAL</v>
          </cell>
          <cell r="E4405">
            <v>118501</v>
          </cell>
          <cell r="F4405" t="str">
            <v>A09</v>
          </cell>
          <cell r="G4405" t="str">
            <v>HFT / Single Class / AAA / MBS/&lt;12 months</v>
          </cell>
          <cell r="H4405" t="str">
            <v>N120</v>
          </cell>
          <cell r="I4405">
            <v>-399395.72</v>
          </cell>
        </row>
        <row r="4406">
          <cell r="C4406" t="str">
            <v>2002</v>
          </cell>
          <cell r="D4406" t="str">
            <v>MES_2002_REVERSAL</v>
          </cell>
          <cell r="E4406">
            <v>118501</v>
          </cell>
          <cell r="F4406" t="str">
            <v>A13 - HFT</v>
          </cell>
          <cell r="G4406" t="str">
            <v>Fair Value / Greater Than 10 Years / MBS</v>
          </cell>
          <cell r="H4406" t="str">
            <v>Q32</v>
          </cell>
          <cell r="I4406">
            <v>-399395.72</v>
          </cell>
        </row>
        <row r="4407">
          <cell r="C4407" t="str">
            <v>2002</v>
          </cell>
          <cell r="D4407" t="str">
            <v>MES_2002_REVERSAL</v>
          </cell>
          <cell r="E4407">
            <v>118501</v>
          </cell>
          <cell r="F4407" t="str">
            <v>A20</v>
          </cell>
          <cell r="G4407" t="str">
            <v>HFT / Fair Value / Total Mortgage Related Securities</v>
          </cell>
          <cell r="H4407" t="str">
            <v>M42</v>
          </cell>
          <cell r="I4407">
            <v>-399395.72</v>
          </cell>
        </row>
        <row r="4408">
          <cell r="C4408" t="str">
            <v>2002</v>
          </cell>
          <cell r="D4408" t="str">
            <v>MES_2002_REVERSAL</v>
          </cell>
          <cell r="E4408">
            <v>118301</v>
          </cell>
          <cell r="F4408" t="str">
            <v>A01</v>
          </cell>
          <cell r="G4408" t="str">
            <v>Fannie Mae / MBS / MTM / Unrealized Gain Loss Current Period</v>
          </cell>
          <cell r="H4408" t="str">
            <v>D458</v>
          </cell>
          <cell r="I4408">
            <v>-16077471.18</v>
          </cell>
        </row>
        <row r="4409">
          <cell r="C4409" t="str">
            <v>2002</v>
          </cell>
          <cell r="D4409" t="str">
            <v>MES_2002_REVERSAL</v>
          </cell>
          <cell r="E4409">
            <v>118301</v>
          </cell>
          <cell r="F4409" t="str">
            <v>A07</v>
          </cell>
          <cell r="G4409" t="str">
            <v>AFS / Fannie Mae / MBS / Gross Unrealized Loss</v>
          </cell>
          <cell r="H4409" t="str">
            <v>L33</v>
          </cell>
          <cell r="I4409">
            <v>-16077471.18</v>
          </cell>
        </row>
        <row r="4410">
          <cell r="C4410" t="str">
            <v>2002</v>
          </cell>
          <cell r="D4410" t="str">
            <v>MES_2002_REVERSAL</v>
          </cell>
          <cell r="E4410">
            <v>118301</v>
          </cell>
          <cell r="F4410" t="str">
            <v>A07</v>
          </cell>
          <cell r="G4410" t="str">
            <v>AFS / Fannie Mae / MBS / Gross Unrealized Loss/&lt;12 months</v>
          </cell>
          <cell r="H4410" t="str">
            <v>N33</v>
          </cell>
          <cell r="I4410">
            <v>-16077471.18</v>
          </cell>
        </row>
        <row r="4411">
          <cell r="C4411" t="str">
            <v>2002</v>
          </cell>
          <cell r="D4411" t="str">
            <v>MES_2002_REVERSAL</v>
          </cell>
          <cell r="E4411">
            <v>118301</v>
          </cell>
          <cell r="F4411" t="str">
            <v>A09</v>
          </cell>
          <cell r="G4411" t="str">
            <v>AFS / Single Class / AAA / MBS</v>
          </cell>
          <cell r="H4411" t="str">
            <v>L33</v>
          </cell>
          <cell r="I4411">
            <v>-16077471.18</v>
          </cell>
        </row>
        <row r="4412">
          <cell r="C4412" t="str">
            <v>2002</v>
          </cell>
          <cell r="D4412" t="str">
            <v>MES_2002_REVERSAL</v>
          </cell>
          <cell r="E4412">
            <v>118301</v>
          </cell>
          <cell r="F4412" t="str">
            <v>A09</v>
          </cell>
          <cell r="G4412" t="str">
            <v>AFS / Single Class / AAA / MBS/&lt;12 months</v>
          </cell>
          <cell r="H4412" t="str">
            <v>N33</v>
          </cell>
          <cell r="I4412">
            <v>-16077471.18</v>
          </cell>
        </row>
        <row r="4413">
          <cell r="C4413" t="str">
            <v>2002</v>
          </cell>
          <cell r="D4413" t="str">
            <v>MES_2002_REVERSAL</v>
          </cell>
          <cell r="E4413">
            <v>118301</v>
          </cell>
          <cell r="F4413" t="str">
            <v>A13 - AFS</v>
          </cell>
          <cell r="G4413" t="str">
            <v>Fair Value / Greater Than 10 Years / MBS</v>
          </cell>
          <cell r="H4413" t="str">
            <v>Q32</v>
          </cell>
          <cell r="I4413">
            <v>-16077471.18</v>
          </cell>
        </row>
        <row r="4414">
          <cell r="C4414" t="str">
            <v>2002</v>
          </cell>
          <cell r="D4414" t="str">
            <v>MES_2002_REVERSAL</v>
          </cell>
          <cell r="E4414">
            <v>118301</v>
          </cell>
          <cell r="F4414" t="str">
            <v>A20</v>
          </cell>
          <cell r="G4414" t="str">
            <v>AFS / Fair Value / Total Mortgage Related Securities</v>
          </cell>
          <cell r="H4414" t="str">
            <v>L42</v>
          </cell>
          <cell r="I4414">
            <v>-16077471.18</v>
          </cell>
        </row>
        <row r="4415">
          <cell r="C4415" t="str">
            <v>2002</v>
          </cell>
          <cell r="D4415" t="str">
            <v>STC_118303</v>
          </cell>
          <cell r="E4415">
            <v>118303</v>
          </cell>
          <cell r="F4415" t="str">
            <v>A19</v>
          </cell>
          <cell r="G4415" t="str">
            <v>Fair Value--Other Multi-Class Securities(2)</v>
          </cell>
          <cell r="H4415" t="str">
            <v>G34</v>
          </cell>
          <cell r="I4415">
            <v>2302467.6047848165</v>
          </cell>
        </row>
        <row r="4416">
          <cell r="C4416" t="str">
            <v>2002</v>
          </cell>
          <cell r="D4416" t="str">
            <v>STC_118303</v>
          </cell>
          <cell r="E4416">
            <v>118303</v>
          </cell>
          <cell r="F4416">
            <v>11.02</v>
          </cell>
          <cell r="G4416" t="str">
            <v>115 Mark-to-Market--Structured Multi-Class Securities--Structured Multi-Class Securities</v>
          </cell>
          <cell r="H4416" t="str">
            <v>J62</v>
          </cell>
          <cell r="I4416">
            <v>2302467.6047</v>
          </cell>
        </row>
        <row r="4417">
          <cell r="C4417" t="str">
            <v>2002</v>
          </cell>
          <cell r="D4417" t="str">
            <v>STC_118303</v>
          </cell>
          <cell r="E4417">
            <v>118303</v>
          </cell>
          <cell r="F4417" t="str">
            <v>A01</v>
          </cell>
          <cell r="G4417" t="str">
            <v>Mark-to-Market--Unrealized Gain/(Loss) Current Period--Remic--Fannie Mae</v>
          </cell>
          <cell r="H4417" t="str">
            <v>F458</v>
          </cell>
          <cell r="I4417">
            <v>2302467.6047</v>
          </cell>
        </row>
        <row r="4418">
          <cell r="C4418" t="str">
            <v>2002</v>
          </cell>
          <cell r="D4418" t="str">
            <v>STC_118303</v>
          </cell>
          <cell r="E4418">
            <v>118303</v>
          </cell>
          <cell r="F4418" t="str">
            <v>A07</v>
          </cell>
          <cell r="G4418" t="str">
            <v>AFS--Fannie Mae--Remic--Fair Value</v>
          </cell>
          <cell r="H4418" t="str">
            <v>M34</v>
          </cell>
          <cell r="I4418">
            <v>2302467.6047848165</v>
          </cell>
        </row>
        <row r="4419">
          <cell r="C4419" t="str">
            <v>2002</v>
          </cell>
          <cell r="D4419" t="str">
            <v>STC_118303</v>
          </cell>
          <cell r="E4419">
            <v>118303</v>
          </cell>
          <cell r="F4419" t="str">
            <v>A09</v>
          </cell>
          <cell r="G4419" t="str">
            <v>AFS--Multi-Class--Remic--Fair Value</v>
          </cell>
          <cell r="H4419" t="str">
            <v>M57</v>
          </cell>
          <cell r="I4419">
            <v>2302467.6047848165</v>
          </cell>
        </row>
        <row r="4420">
          <cell r="C4420" t="str">
            <v>2002</v>
          </cell>
          <cell r="D4420" t="str">
            <v>STC_118305</v>
          </cell>
          <cell r="E4420">
            <v>118305</v>
          </cell>
          <cell r="F4420" t="str">
            <v>11.01</v>
          </cell>
          <cell r="G4420" t="str">
            <v>115 MTM-Structured Multi-Class Securities - Structured Multi-Class Securities</v>
          </cell>
          <cell r="H4420" t="str">
            <v>I56</v>
          </cell>
          <cell r="I4420">
            <v>5055340</v>
          </cell>
        </row>
        <row r="4421">
          <cell r="C4421" t="str">
            <v>2002</v>
          </cell>
          <cell r="D4421" t="str">
            <v>STC_118305</v>
          </cell>
          <cell r="E4421">
            <v>118305</v>
          </cell>
          <cell r="F4421" t="str">
            <v>11.02</v>
          </cell>
          <cell r="G4421" t="str">
            <v>115 MTM-Structured Multi-Class Securities - Structured Multi-Class Securities</v>
          </cell>
          <cell r="H4421" t="str">
            <v>J62</v>
          </cell>
          <cell r="I4421">
            <v>-5055340</v>
          </cell>
        </row>
        <row r="4422">
          <cell r="C4422" t="str">
            <v>2002</v>
          </cell>
          <cell r="D4422" t="str">
            <v>STC_411305</v>
          </cell>
          <cell r="E4422">
            <v>411305</v>
          </cell>
          <cell r="F4422" t="str">
            <v>A19</v>
          </cell>
          <cell r="G4422" t="str">
            <v>PPS - PAL &amp; INTEREST CASH FLOW</v>
          </cell>
          <cell r="H4422" t="str">
            <v>E35</v>
          </cell>
          <cell r="I4422">
            <v>-694264.51</v>
          </cell>
        </row>
        <row r="4423">
          <cell r="C4423" t="str">
            <v>2002</v>
          </cell>
          <cell r="D4423" t="str">
            <v>STC_411305</v>
          </cell>
          <cell r="E4423">
            <v>411305</v>
          </cell>
          <cell r="F4423" t="str">
            <v>A19</v>
          </cell>
          <cell r="G4423" t="str">
            <v>Prop Mega - PAL &amp; INTEREST CASH FLOW</v>
          </cell>
          <cell r="H4423" t="str">
            <v>F35</v>
          </cell>
          <cell r="I4423">
            <v>15177320.870000001</v>
          </cell>
        </row>
        <row r="4424">
          <cell r="C4424" t="str">
            <v>2002</v>
          </cell>
          <cell r="D4424" t="str">
            <v>STC_411305</v>
          </cell>
          <cell r="E4424">
            <v>411305</v>
          </cell>
          <cell r="F4424" t="str">
            <v>A19</v>
          </cell>
          <cell r="G4424" t="str">
            <v>Other Multi class - PAL &amp; INTEREST CASH FLOW</v>
          </cell>
          <cell r="H4424" t="str">
            <v>G35</v>
          </cell>
          <cell r="I4424">
            <v>-16128527.540000001</v>
          </cell>
        </row>
        <row r="4425">
          <cell r="C4425" t="str">
            <v>2002</v>
          </cell>
          <cell r="D4425" t="str">
            <v>NOGL</v>
          </cell>
          <cell r="E4425" t="str">
            <v>NOGL</v>
          </cell>
          <cell r="F4425" t="str">
            <v>11.06</v>
          </cell>
          <cell r="G4425" t="str">
            <v>Total Securities Consolidated to Loan Level - UPB Average Balance</v>
          </cell>
          <cell r="H4425" t="str">
            <v>J100</v>
          </cell>
          <cell r="I4425">
            <v>-1255676489.5899999</v>
          </cell>
        </row>
        <row r="4426">
          <cell r="C4426" t="str">
            <v>2002</v>
          </cell>
          <cell r="D4426" t="str">
            <v>NOGL</v>
          </cell>
          <cell r="E4426" t="str">
            <v>NOGL</v>
          </cell>
          <cell r="F4426" t="str">
            <v>11.06</v>
          </cell>
          <cell r="G4426" t="str">
            <v>Total Securities Consolidated to Loan Level - UPB Average Balance</v>
          </cell>
          <cell r="H4426" t="str">
            <v>J100</v>
          </cell>
          <cell r="I4426">
            <v>1271302955.45</v>
          </cell>
        </row>
        <row r="4427">
          <cell r="C4427" t="str">
            <v>2002</v>
          </cell>
          <cell r="D4427" t="str">
            <v>NOGL</v>
          </cell>
          <cell r="E4427" t="str">
            <v>NOGL</v>
          </cell>
          <cell r="F4427" t="str">
            <v>11.06</v>
          </cell>
          <cell r="G4427" t="str">
            <v>Total Securities Consolidated to Loan Level - Average Unamortized Balance</v>
          </cell>
          <cell r="H4427" t="str">
            <v>K100</v>
          </cell>
          <cell r="I4427">
            <v>4516243.12</v>
          </cell>
        </row>
        <row r="4428">
          <cell r="C4428" t="str">
            <v>2002</v>
          </cell>
          <cell r="D4428" t="str">
            <v>NOGL</v>
          </cell>
          <cell r="E4428" t="str">
            <v>NOGL</v>
          </cell>
          <cell r="F4428" t="str">
            <v>11.06</v>
          </cell>
          <cell r="G4428" t="str">
            <v>Total Securities Consolidated to Loan Level - Average Unamortized Balance</v>
          </cell>
          <cell r="H4428" t="str">
            <v>K100</v>
          </cell>
          <cell r="I4428">
            <v>-4517946.7</v>
          </cell>
        </row>
        <row r="4429">
          <cell r="C4429" t="str">
            <v>2002</v>
          </cell>
          <cell r="D4429" t="str">
            <v>NOGL</v>
          </cell>
          <cell r="E4429" t="str">
            <v>NOGL</v>
          </cell>
          <cell r="F4429" t="str">
            <v>11.07</v>
          </cell>
          <cell r="G4429" t="str">
            <v>Remic, Grantor Trust,SMBS - UPB Average Balance</v>
          </cell>
          <cell r="H4429" t="str">
            <v>H34</v>
          </cell>
          <cell r="I4429">
            <v>-93076913.539999962</v>
          </cell>
        </row>
        <row r="4430">
          <cell r="C4430" t="str">
            <v>2002</v>
          </cell>
          <cell r="D4430" t="str">
            <v>NOGL</v>
          </cell>
          <cell r="E4430" t="str">
            <v>NOGL</v>
          </cell>
          <cell r="F4430" t="str">
            <v>11.07</v>
          </cell>
          <cell r="G4430" t="str">
            <v>Remic, Grantor Trust,SMBS -Average Unamortized Balance</v>
          </cell>
          <cell r="H4430" t="str">
            <v>I34</v>
          </cell>
          <cell r="I4430">
            <v>1591136.41</v>
          </cell>
        </row>
        <row r="4431">
          <cell r="C4431" t="str">
            <v>2002</v>
          </cell>
          <cell r="D4431" t="str">
            <v>NOGL</v>
          </cell>
          <cell r="E4431" t="str">
            <v>NOGL</v>
          </cell>
          <cell r="F4431" t="str">
            <v>A23</v>
          </cell>
          <cell r="G4431" t="str">
            <v>FIN46 SECURITIES CONSOLIDATION FROM SECURITIES---GFAS Basis Adjustment</v>
          </cell>
          <cell r="H4431" t="str">
            <v>L74</v>
          </cell>
          <cell r="I4431">
            <v>382791.94</v>
          </cell>
        </row>
        <row r="4432">
          <cell r="C4432" t="str">
            <v>2002</v>
          </cell>
          <cell r="D4432" t="str">
            <v>NOGL</v>
          </cell>
          <cell r="E4432" t="str">
            <v>NOGL</v>
          </cell>
          <cell r="F4432" t="str">
            <v>A22</v>
          </cell>
          <cell r="G4432" t="str">
            <v>Repayment principal- secu-AFS</v>
          </cell>
          <cell r="H4432" t="str">
            <v>K114</v>
          </cell>
          <cell r="I4432">
            <v>643077</v>
          </cell>
        </row>
        <row r="4433">
          <cell r="C4433" t="str">
            <v>2002</v>
          </cell>
          <cell r="D4433" t="str">
            <v>STC_111303</v>
          </cell>
          <cell r="E4433">
            <v>111303</v>
          </cell>
          <cell r="F4433" t="str">
            <v>11.01</v>
          </cell>
          <cell r="G4433" t="str">
            <v>UPB-Structured Multi-Class Securities - Structured Multi-Class Securities</v>
          </cell>
          <cell r="H4433" t="str">
            <v>I33</v>
          </cell>
          <cell r="I4433">
            <v>20973793</v>
          </cell>
        </row>
        <row r="4434">
          <cell r="C4434" t="str">
            <v>2002</v>
          </cell>
          <cell r="D4434" t="str">
            <v>STC_111303</v>
          </cell>
          <cell r="E4434">
            <v>111303</v>
          </cell>
          <cell r="F4434" t="str">
            <v>11.02</v>
          </cell>
          <cell r="G4434" t="str">
            <v>UPB-Structured Multi-Class Securities - Structured Multi-Class Securities</v>
          </cell>
          <cell r="H4434" t="str">
            <v>J33</v>
          </cell>
          <cell r="I4434">
            <v>-20973793</v>
          </cell>
        </row>
        <row r="4435">
          <cell r="C4435" t="str">
            <v>2002</v>
          </cell>
          <cell r="D4435" t="str">
            <v>STC_168950_721127</v>
          </cell>
          <cell r="E4435" t="str">
            <v>168950/721127</v>
          </cell>
          <cell r="F4435" t="str">
            <v>A01</v>
          </cell>
          <cell r="G4435" t="str">
            <v>FNMA-Consl CBA-Consl-in-Grantor Trust</v>
          </cell>
          <cell r="H4435" t="str">
            <v>H402</v>
          </cell>
          <cell r="I4435">
            <v>201225.04</v>
          </cell>
        </row>
        <row r="4436">
          <cell r="C4436" t="str">
            <v>2002</v>
          </cell>
          <cell r="D4436" t="str">
            <v>STC_138397</v>
          </cell>
          <cell r="E4436">
            <v>138397</v>
          </cell>
          <cell r="F4436" t="str">
            <v>A01</v>
          </cell>
          <cell r="G4436" t="str">
            <v>Consol Cba-Accum-Runrate-Mega</v>
          </cell>
          <cell r="H4436" t="str">
            <v>E413</v>
          </cell>
          <cell r="I4436">
            <v>4398254.16</v>
          </cell>
        </row>
        <row r="4437">
          <cell r="C4437" t="str">
            <v>2002</v>
          </cell>
          <cell r="D4437" t="str">
            <v>STC_138386</v>
          </cell>
          <cell r="E4437">
            <v>138386</v>
          </cell>
          <cell r="F4437" t="str">
            <v>11.02</v>
          </cell>
          <cell r="G4437" t="str">
            <v>Structured Transaction Basis Adjustment - Structured Multi-Class Securities - MBS</v>
          </cell>
          <cell r="H4437" t="str">
            <v>M54</v>
          </cell>
          <cell r="I4437">
            <v>4398254.16</v>
          </cell>
        </row>
        <row r="4438">
          <cell r="C4438" t="str">
            <v>2002</v>
          </cell>
          <cell r="D4438" t="str">
            <v>STC_138397</v>
          </cell>
          <cell r="E4438">
            <v>138397</v>
          </cell>
          <cell r="F4438" t="str">
            <v>A19</v>
          </cell>
          <cell r="G4438" t="str">
            <v>PPS- FV</v>
          </cell>
          <cell r="H4438" t="str">
            <v>E34</v>
          </cell>
          <cell r="I4438">
            <v>1352822.73</v>
          </cell>
        </row>
        <row r="4439">
          <cell r="C4439" t="str">
            <v>2002</v>
          </cell>
          <cell r="D4439" t="str">
            <v>STC_138397</v>
          </cell>
          <cell r="E4439">
            <v>138397</v>
          </cell>
          <cell r="F4439" t="str">
            <v>A19</v>
          </cell>
          <cell r="G4439" t="str">
            <v>Prop Mega - FV</v>
          </cell>
          <cell r="H4439" t="str">
            <v>F34</v>
          </cell>
          <cell r="I4439">
            <v>-185503740.69999999</v>
          </cell>
        </row>
        <row r="4440">
          <cell r="C4440" t="str">
            <v>2002</v>
          </cell>
          <cell r="D4440" t="str">
            <v>STC_138397</v>
          </cell>
          <cell r="E4440">
            <v>138397</v>
          </cell>
          <cell r="F4440" t="str">
            <v>A19</v>
          </cell>
          <cell r="G4440" t="str">
            <v>Other Multi-Class  - FV</v>
          </cell>
          <cell r="H4440" t="str">
            <v>G34</v>
          </cell>
          <cell r="I4440">
            <v>192547875.56999999</v>
          </cell>
        </row>
        <row r="4441">
          <cell r="C4441" t="str">
            <v>2002</v>
          </cell>
          <cell r="D4441" t="str">
            <v>STC_138398</v>
          </cell>
          <cell r="E4441">
            <v>138398</v>
          </cell>
          <cell r="F4441" t="str">
            <v>11.01</v>
          </cell>
          <cell r="G4441" t="str">
            <v>Structured Transaction Basis Adjustment--MBS--Structured Multi-Class Securities</v>
          </cell>
          <cell r="H4441" t="str">
            <v>I38</v>
          </cell>
          <cell r="I4441">
            <v>-61716840</v>
          </cell>
        </row>
        <row r="4442">
          <cell r="C4442" t="str">
            <v>2002</v>
          </cell>
          <cell r="D4442" t="str">
            <v>STC_138398</v>
          </cell>
          <cell r="E4442">
            <v>138398</v>
          </cell>
          <cell r="F4442" t="str">
            <v>11.02</v>
          </cell>
          <cell r="G4442" t="str">
            <v>Structured Transaction Basis Adjustment--MBS--Structured Multi-Class Securities</v>
          </cell>
          <cell r="H4442" t="str">
            <v>J43</v>
          </cell>
          <cell r="I4442">
            <v>36696565.530000001</v>
          </cell>
        </row>
        <row r="4443">
          <cell r="C4443" t="str">
            <v>2002</v>
          </cell>
          <cell r="D4443" t="str">
            <v>STC_138387</v>
          </cell>
          <cell r="E4443">
            <v>138387</v>
          </cell>
          <cell r="F4443" t="str">
            <v>11.01</v>
          </cell>
          <cell r="G4443" t="str">
            <v>Acc. Amort. Structured Transaction Basis Adjustment--MBS--Structured Multi-Class Securities</v>
          </cell>
          <cell r="H4443" t="str">
            <v>I43</v>
          </cell>
          <cell r="I4443">
            <v>54740536</v>
          </cell>
        </row>
        <row r="4444">
          <cell r="C4444" t="str">
            <v>2002</v>
          </cell>
          <cell r="D4444" t="str">
            <v>STC_138387</v>
          </cell>
          <cell r="E4444">
            <v>138387</v>
          </cell>
          <cell r="F4444" t="str">
            <v>11.02</v>
          </cell>
          <cell r="G4444" t="str">
            <v>Acc. Amort. Structured Transaction Basis Adjustment--MBS--Structured Multi-Class Securities</v>
          </cell>
          <cell r="H4444" t="str">
            <v>J54</v>
          </cell>
          <cell r="I4444">
            <v>-29720261.530000001</v>
          </cell>
        </row>
        <row r="4445">
          <cell r="C4445" t="str">
            <v>2002</v>
          </cell>
          <cell r="D4445" t="str">
            <v>STC_138390</v>
          </cell>
          <cell r="E4445">
            <v>138390</v>
          </cell>
          <cell r="F4445" t="str">
            <v>A01</v>
          </cell>
          <cell r="G4445" t="str">
            <v>Consolidation Basis Adjustment--Maturity Relief--Fannie Mae--MBS</v>
          </cell>
          <cell r="H4445" t="str">
            <v>D408</v>
          </cell>
          <cell r="I4445">
            <v>-773943</v>
          </cell>
        </row>
        <row r="4446">
          <cell r="C4446" t="str">
            <v>2002</v>
          </cell>
          <cell r="D4446" t="str">
            <v>STC_111302</v>
          </cell>
          <cell r="E4446">
            <v>111302</v>
          </cell>
          <cell r="F4446" t="str">
            <v>A19</v>
          </cell>
          <cell r="G4446" t="str">
            <v>PPS - UPB</v>
          </cell>
          <cell r="H4446" t="str">
            <v>E33</v>
          </cell>
          <cell r="I4446">
            <v>1298139.26</v>
          </cell>
        </row>
        <row r="4447">
          <cell r="C4447" t="str">
            <v>2002</v>
          </cell>
          <cell r="D4447" t="str">
            <v>STC_111302</v>
          </cell>
          <cell r="E4447">
            <v>111302</v>
          </cell>
          <cell r="F4447" t="str">
            <v>A19</v>
          </cell>
          <cell r="G4447" t="str">
            <v>Prop Mega - UPB</v>
          </cell>
          <cell r="H4447" t="str">
            <v>F33</v>
          </cell>
          <cell r="I4447">
            <v>-187749041.35999998</v>
          </cell>
        </row>
        <row r="4448">
          <cell r="C4448" t="str">
            <v>2002</v>
          </cell>
          <cell r="D4448" t="str">
            <v>STC_111302</v>
          </cell>
          <cell r="E4448">
            <v>111302</v>
          </cell>
          <cell r="F4448" t="str">
            <v>A19</v>
          </cell>
          <cell r="G4448" t="str">
            <v>Other Multi-Class  - UPB</v>
          </cell>
          <cell r="H4448" t="str">
            <v>G33</v>
          </cell>
          <cell r="I4448">
            <v>187749041.36000001</v>
          </cell>
        </row>
        <row r="4449">
          <cell r="C4449" t="str">
            <v>2002</v>
          </cell>
          <cell r="D4449" t="str">
            <v>STC_111302</v>
          </cell>
          <cell r="E4449">
            <v>111302</v>
          </cell>
          <cell r="F4449" t="str">
            <v>A03</v>
          </cell>
          <cell r="G4449" t="str">
            <v>Fixed Long term - Repayment UPB - AFS</v>
          </cell>
          <cell r="H4449" t="str">
            <v>H36</v>
          </cell>
          <cell r="I4449">
            <v>-643077</v>
          </cell>
        </row>
        <row r="4450">
          <cell r="C4450" t="str">
            <v>2002</v>
          </cell>
          <cell r="D4450" t="str">
            <v>STC_111302</v>
          </cell>
          <cell r="E4450">
            <v>111302</v>
          </cell>
          <cell r="F4450" t="str">
            <v>A22</v>
          </cell>
          <cell r="G4450" t="str">
            <v>Repayment Principal - AFS-  SECU</v>
          </cell>
          <cell r="H4450" t="str">
            <v>K114</v>
          </cell>
          <cell r="I4450">
            <v>643077</v>
          </cell>
        </row>
        <row r="4451">
          <cell r="C4451" t="str">
            <v>2002</v>
          </cell>
          <cell r="D4451" t="str">
            <v>STC_111302</v>
          </cell>
          <cell r="E4451">
            <v>111302</v>
          </cell>
          <cell r="F4451" t="str">
            <v>A23</v>
          </cell>
          <cell r="G4451" t="str">
            <v>FIN46 SECURITIES CONSOLIDATION FROM SECURITIES---UPB Transferred from Securities to Loans</v>
          </cell>
          <cell r="H4451" t="str">
            <v>L66</v>
          </cell>
          <cell r="I4451">
            <v>1717285402.5799999</v>
          </cell>
        </row>
        <row r="4452">
          <cell r="C4452" t="str">
            <v>2002</v>
          </cell>
          <cell r="D4452" t="str">
            <v>STC_111302</v>
          </cell>
          <cell r="E4452">
            <v>111302</v>
          </cell>
          <cell r="F4452" t="str">
            <v>A23</v>
          </cell>
          <cell r="G4452" t="str">
            <v>FAS140 SECURITIES CONSOLIDATION FROM SECURITIES --UPB Transferred</v>
          </cell>
          <cell r="H4452" t="str">
            <v>L80</v>
          </cell>
          <cell r="I4452">
            <v>44976708210.980003</v>
          </cell>
        </row>
        <row r="4453">
          <cell r="C4453" t="str">
            <v>2002</v>
          </cell>
          <cell r="D4453" t="str">
            <v>STC_111302</v>
          </cell>
          <cell r="E4453">
            <v>111302</v>
          </cell>
          <cell r="F4453" t="str">
            <v>A16</v>
          </cell>
          <cell r="G4453" t="str">
            <v>MBS-UPB Avg.BAL</v>
          </cell>
          <cell r="H4453" t="str">
            <v>J34</v>
          </cell>
          <cell r="I4453">
            <v>-11975642273.93</v>
          </cell>
        </row>
        <row r="4454">
          <cell r="C4454" t="str">
            <v>2002</v>
          </cell>
          <cell r="D4454" t="str">
            <v>STC_111302</v>
          </cell>
          <cell r="E4454">
            <v>111302</v>
          </cell>
          <cell r="F4454" t="str">
            <v>A16</v>
          </cell>
          <cell r="G4454" t="str">
            <v>MBS-UPB Avg.BAL</v>
          </cell>
          <cell r="H4454" t="str">
            <v>J34</v>
          </cell>
          <cell r="I4454">
            <v>12948436725.036673</v>
          </cell>
        </row>
        <row r="4455">
          <cell r="C4455" t="str">
            <v>2002</v>
          </cell>
          <cell r="D4455" t="str">
            <v>STC_111302</v>
          </cell>
          <cell r="E4455">
            <v>111302</v>
          </cell>
          <cell r="F4455" t="str">
            <v>A18</v>
          </cell>
          <cell r="G4455" t="str">
            <v>MBS - Tot Incm - &lt; 1 yr</v>
          </cell>
          <cell r="H4455" t="str">
            <v>E31</v>
          </cell>
          <cell r="I4455">
            <v>-754887371.94000006</v>
          </cell>
        </row>
        <row r="4456">
          <cell r="C4456" t="str">
            <v>2002</v>
          </cell>
          <cell r="D4456" t="str">
            <v>STC_111302</v>
          </cell>
          <cell r="E4456">
            <v>111302</v>
          </cell>
          <cell r="F4456" t="str">
            <v>A18</v>
          </cell>
          <cell r="G4456" t="str">
            <v>MBS - Tot Incm - &gt;  10 yr</v>
          </cell>
          <cell r="H4456" t="str">
            <v>N31</v>
          </cell>
          <cell r="I4456">
            <v>754887371.94000006</v>
          </cell>
        </row>
        <row r="4457">
          <cell r="C4457" t="str">
            <v>2002</v>
          </cell>
          <cell r="D4457" t="str">
            <v>STC_138386</v>
          </cell>
          <cell r="E4457">
            <v>138386</v>
          </cell>
          <cell r="F4457" t="str">
            <v>A01</v>
          </cell>
          <cell r="G4457" t="str">
            <v>Original Premium/Discount-Unamortized Premium/Discount Ending Balance-Fannie Mae Securities-MBS</v>
          </cell>
          <cell r="H4457" t="str">
            <v>D114</v>
          </cell>
          <cell r="I4457">
            <v>-101429.02</v>
          </cell>
        </row>
        <row r="4458">
          <cell r="C4458" t="str">
            <v>2002</v>
          </cell>
          <cell r="D4458" t="str">
            <v>STC_138386</v>
          </cell>
          <cell r="E4458">
            <v>138386</v>
          </cell>
          <cell r="F4458" t="str">
            <v>11.01</v>
          </cell>
          <cell r="G4458" t="str">
            <v>Structured Transaction Basis Adjustment - Structured Multi-Class Securities - MBS</v>
          </cell>
          <cell r="H4458" t="str">
            <v>L38</v>
          </cell>
          <cell r="I4458">
            <v>-101429.02</v>
          </cell>
        </row>
        <row r="4459">
          <cell r="C4459" t="str">
            <v>2002</v>
          </cell>
          <cell r="D4459" t="str">
            <v>STC_138386</v>
          </cell>
          <cell r="E4459">
            <v>138386</v>
          </cell>
          <cell r="F4459" t="str">
            <v>A07</v>
          </cell>
          <cell r="G4459" t="str">
            <v>Total Unam Bal - AFS - Mega</v>
          </cell>
          <cell r="H4459" t="str">
            <v>H33</v>
          </cell>
          <cell r="I4459">
            <v>4398254.16</v>
          </cell>
        </row>
        <row r="4460">
          <cell r="C4460" t="str">
            <v>2002</v>
          </cell>
          <cell r="D4460" t="str">
            <v>STC_138386</v>
          </cell>
          <cell r="E4460">
            <v>138386</v>
          </cell>
          <cell r="F4460" t="str">
            <v>A09</v>
          </cell>
          <cell r="G4460" t="str">
            <v>Total Unam Bal - AFS - Mega AAA</v>
          </cell>
          <cell r="H4460" t="str">
            <v>H51</v>
          </cell>
          <cell r="I4460">
            <v>4398254.16</v>
          </cell>
        </row>
        <row r="4461">
          <cell r="C4461" t="str">
            <v>2002</v>
          </cell>
          <cell r="D4461" t="str">
            <v>STC_138386</v>
          </cell>
          <cell r="E4461">
            <v>138386</v>
          </cell>
          <cell r="F4461" t="str">
            <v>A23</v>
          </cell>
          <cell r="G4461" t="str">
            <v>FIN46 SECURITIES CONSOLIDATION FROM SECURITIES---Structured Transaction Basis Adjustment</v>
          </cell>
          <cell r="H4461" t="str">
            <v>L72</v>
          </cell>
          <cell r="I4461">
            <v>10514241.800000001</v>
          </cell>
        </row>
        <row r="4462">
          <cell r="C4462" t="str">
            <v>2002</v>
          </cell>
          <cell r="D4462" t="str">
            <v>STC_138386</v>
          </cell>
          <cell r="E4462">
            <v>138386</v>
          </cell>
          <cell r="F4462" t="str">
            <v>A23</v>
          </cell>
          <cell r="G4462" t="str">
            <v>FAS140 SECURITIES CONSOLIDATION FROM SECURITIES --Structured Transaction Basis Adjustment</v>
          </cell>
          <cell r="H4462" t="str">
            <v>L84</v>
          </cell>
          <cell r="I4462">
            <v>108584867.86999989</v>
          </cell>
        </row>
        <row r="4463">
          <cell r="C4463" t="str">
            <v>2002</v>
          </cell>
          <cell r="D4463" t="str">
            <v>STC_138386</v>
          </cell>
          <cell r="E4463">
            <v>138386</v>
          </cell>
          <cell r="F4463" t="str">
            <v>A16</v>
          </cell>
          <cell r="G4463" t="str">
            <v>MBS - Average Unamortizaed Balance</v>
          </cell>
          <cell r="H4463" t="str">
            <v>K34</v>
          </cell>
          <cell r="I4463">
            <v>67471326.439999998</v>
          </cell>
        </row>
        <row r="4464">
          <cell r="C4464" t="str">
            <v>2002</v>
          </cell>
          <cell r="D4464" t="str">
            <v>STC_138386</v>
          </cell>
          <cell r="E4464">
            <v>138386</v>
          </cell>
          <cell r="F4464" t="str">
            <v>A16</v>
          </cell>
          <cell r="G4464" t="str">
            <v>MBS - Average Unamortizaed Balance</v>
          </cell>
          <cell r="H4464" t="str">
            <v>K34</v>
          </cell>
          <cell r="I4464">
            <v>-67310172.423750073</v>
          </cell>
        </row>
        <row r="4465">
          <cell r="C4465" t="str">
            <v>2002</v>
          </cell>
          <cell r="D4465" t="str">
            <v>STC_138386</v>
          </cell>
          <cell r="E4465">
            <v>138386</v>
          </cell>
          <cell r="F4465" t="str">
            <v>A18</v>
          </cell>
          <cell r="G4465" t="str">
            <v>MBS -amrt cost &lt; 1yr</v>
          </cell>
          <cell r="H4465" t="str">
            <v>F31</v>
          </cell>
          <cell r="I4465">
            <v>-20743559079</v>
          </cell>
        </row>
        <row r="4466">
          <cell r="C4466" t="str">
            <v>2002</v>
          </cell>
          <cell r="D4466" t="str">
            <v>STC_138386</v>
          </cell>
          <cell r="E4466">
            <v>138386</v>
          </cell>
          <cell r="F4466" t="str">
            <v>A18</v>
          </cell>
          <cell r="G4466" t="str">
            <v>MBS - amrt cost  &gt;10 yrs</v>
          </cell>
          <cell r="H4466" t="str">
            <v>O31</v>
          </cell>
          <cell r="I4466">
            <v>20748684859</v>
          </cell>
        </row>
        <row r="4467">
          <cell r="C4467" t="str">
            <v>2002</v>
          </cell>
          <cell r="D4467" t="str">
            <v>STC_245001</v>
          </cell>
          <cell r="E4467">
            <v>245001</v>
          </cell>
          <cell r="F4467" t="str">
            <v>11.02</v>
          </cell>
          <cell r="G4467" t="str">
            <v>115 Mark-to-Market--MEGA--MEGA</v>
          </cell>
          <cell r="H4467" t="str">
            <v>L62</v>
          </cell>
          <cell r="I4467">
            <v>2645880.6800000002</v>
          </cell>
        </row>
        <row r="4468">
          <cell r="C4468" t="str">
            <v>2002</v>
          </cell>
          <cell r="D4468" t="str">
            <v>STC_245001</v>
          </cell>
          <cell r="E4468">
            <v>245001</v>
          </cell>
          <cell r="F4468" t="str">
            <v>A01</v>
          </cell>
          <cell r="G4468" t="str">
            <v>Fannie Mae Securities--Mega--Unrealized Gain/(Loss) Current Period</v>
          </cell>
          <cell r="H4468" t="str">
            <v>E458</v>
          </cell>
          <cell r="I4468">
            <v>2645880.6800000002</v>
          </cell>
        </row>
        <row r="4469">
          <cell r="C4469" t="str">
            <v>2002</v>
          </cell>
          <cell r="D4469" t="str">
            <v>STC_245001</v>
          </cell>
          <cell r="E4469">
            <v>245001</v>
          </cell>
          <cell r="F4469" t="str">
            <v>A07</v>
          </cell>
          <cell r="G4469" t="str">
            <v>AFS-FannieMae-MEGA-Gross Unrealized Gain</v>
          </cell>
          <cell r="H4469" t="str">
            <v>K33</v>
          </cell>
          <cell r="I4469">
            <v>2645880.6800000002</v>
          </cell>
        </row>
        <row r="4470">
          <cell r="C4470" t="str">
            <v>2002</v>
          </cell>
          <cell r="D4470" t="str">
            <v>STC_245001</v>
          </cell>
          <cell r="E4470">
            <v>245001</v>
          </cell>
          <cell r="F4470" t="str">
            <v>A09</v>
          </cell>
          <cell r="G4470" t="str">
            <v>AFS--MEGA-AAA-Gross Unrealized Gain</v>
          </cell>
          <cell r="H4470" t="str">
            <v>K51</v>
          </cell>
          <cell r="I4470">
            <v>2645880.6800000002</v>
          </cell>
        </row>
        <row r="4471">
          <cell r="C4471" t="str">
            <v>2001</v>
          </cell>
          <cell r="D4471" t="str">
            <v>RE49010</v>
          </cell>
          <cell r="E4471">
            <v>126635</v>
          </cell>
          <cell r="F4471" t="str">
            <v>11.01</v>
          </cell>
          <cell r="G4471" t="str">
            <v>Loans (Held for Sale) / MBS (PPS) / Book Value Basis Adjustment</v>
          </cell>
          <cell r="H4471" t="str">
            <v>P35</v>
          </cell>
          <cell r="I4471">
            <v>61293338.460000001</v>
          </cell>
        </row>
        <row r="4472">
          <cell r="C4472" t="str">
            <v>2001</v>
          </cell>
          <cell r="D4472" t="str">
            <v>RE49010</v>
          </cell>
          <cell r="E4472">
            <v>126635</v>
          </cell>
          <cell r="F4472" t="str">
            <v>11.06 - HFS</v>
          </cell>
          <cell r="G4472" t="str">
            <v>Single Family / Conventional /Fixed Long Term / Original Cost Basis Adjustments</v>
          </cell>
          <cell r="H4472" t="str">
            <v>G34</v>
          </cell>
          <cell r="I4472">
            <v>61291134.670000002</v>
          </cell>
        </row>
        <row r="4473">
          <cell r="C4473" t="str">
            <v>2001</v>
          </cell>
          <cell r="D4473" t="str">
            <v>RE49010</v>
          </cell>
          <cell r="E4473">
            <v>126635</v>
          </cell>
          <cell r="F4473" t="str">
            <v>11.06 - HFS</v>
          </cell>
          <cell r="G4473" t="str">
            <v>Single Family / Conventional /Fixed Intermediate / Original Cost Basis Adjustments</v>
          </cell>
          <cell r="H4473" t="str">
            <v>H34</v>
          </cell>
          <cell r="I4473">
            <v>2203.79</v>
          </cell>
        </row>
        <row r="4474">
          <cell r="C4474" t="str">
            <v>2001</v>
          </cell>
          <cell r="D4474" t="str">
            <v>RE49500</v>
          </cell>
          <cell r="E4474">
            <v>121302</v>
          </cell>
          <cell r="F4474" t="str">
            <v>A01</v>
          </cell>
          <cell r="G4474" t="str">
            <v>Fannie Mae Securities/MBS/Original PremiumDiscount/Run Rate</v>
          </cell>
          <cell r="H4474" t="str">
            <v>D81</v>
          </cell>
          <cell r="I4474">
            <v>11420079.660000019</v>
          </cell>
        </row>
        <row r="4475">
          <cell r="C4475" t="str">
            <v>2001</v>
          </cell>
          <cell r="D4475" t="str">
            <v>RE49500</v>
          </cell>
          <cell r="E4475">
            <v>121302</v>
          </cell>
          <cell r="F4475" t="str">
            <v>A01</v>
          </cell>
          <cell r="G4475" t="str">
            <v>Fannie Mae Securities/Mega/Original PremiumDiscount/Run Rate</v>
          </cell>
          <cell r="H4475" t="str">
            <v>E81</v>
          </cell>
          <cell r="I4475">
            <v>100749.85</v>
          </cell>
        </row>
        <row r="4476">
          <cell r="C4476" t="str">
            <v>2001</v>
          </cell>
          <cell r="D4476" t="str">
            <v>RE49500</v>
          </cell>
          <cell r="E4476">
            <v>121302</v>
          </cell>
          <cell r="F4476" t="str">
            <v>A01</v>
          </cell>
          <cell r="G4476" t="str">
            <v>Other Agency Securities/MBS/Original PremiumDiscount/Run Rate</v>
          </cell>
          <cell r="H4476" t="str">
            <v>J81</v>
          </cell>
          <cell r="I4476">
            <v>472443.36</v>
          </cell>
        </row>
        <row r="4477">
          <cell r="C4477" t="str">
            <v>2001</v>
          </cell>
          <cell r="D4477" t="str">
            <v>RE49500</v>
          </cell>
          <cell r="E4477">
            <v>121302</v>
          </cell>
          <cell r="F4477" t="str">
            <v>A07</v>
          </cell>
          <cell r="G4477" t="str">
            <v>Total Unamortized Balance/Available ForSale/Fannie Mae/MBS</v>
          </cell>
          <cell r="H4477" t="str">
            <v>H32</v>
          </cell>
          <cell r="I4477">
            <v>11420079.660000019</v>
          </cell>
        </row>
        <row r="4478">
          <cell r="C4478" t="str">
            <v>2001</v>
          </cell>
          <cell r="D4478" t="str">
            <v>RE49500</v>
          </cell>
          <cell r="E4478">
            <v>121302</v>
          </cell>
          <cell r="F4478" t="str">
            <v>A07</v>
          </cell>
          <cell r="G4478" t="str">
            <v>Total Unamortized Balance/Available ForSale/Fannie Mae/Mega</v>
          </cell>
          <cell r="H4478" t="str">
            <v>H33</v>
          </cell>
          <cell r="I4478">
            <v>100749.85</v>
          </cell>
        </row>
        <row r="4479">
          <cell r="C4479" t="str">
            <v>2001</v>
          </cell>
          <cell r="D4479" t="str">
            <v>RE49500</v>
          </cell>
          <cell r="E4479">
            <v>121302</v>
          </cell>
          <cell r="F4479" t="str">
            <v>A07</v>
          </cell>
          <cell r="G4479" t="str">
            <v>Total Unamortized Balance/Available ForSale/Other Agency/MBS</v>
          </cell>
          <cell r="H4479" t="str">
            <v>H47</v>
          </cell>
          <cell r="I4479">
            <v>472443.36</v>
          </cell>
        </row>
        <row r="4480">
          <cell r="C4480" t="str">
            <v>2001</v>
          </cell>
          <cell r="D4480" t="str">
            <v>RE49500</v>
          </cell>
          <cell r="E4480">
            <v>121302</v>
          </cell>
          <cell r="F4480" t="str">
            <v>A08</v>
          </cell>
          <cell r="G4480" t="str">
            <v>Total Unamortized Balance/Available For Sale/Single Class/MBS/5.5-6.0</v>
          </cell>
          <cell r="H4480" t="str">
            <v>H36</v>
          </cell>
          <cell r="I4480">
            <v>115960.81</v>
          </cell>
        </row>
        <row r="4481">
          <cell r="C4481" t="str">
            <v>2001</v>
          </cell>
          <cell r="D4481" t="str">
            <v>RE49500</v>
          </cell>
          <cell r="E4481">
            <v>121302</v>
          </cell>
          <cell r="F4481" t="str">
            <v>A08</v>
          </cell>
          <cell r="G4481" t="str">
            <v>Total Unamortized Balance/Available For Sale/Single Class/MBS/6.0-6.5</v>
          </cell>
          <cell r="H4481" t="str">
            <v>H37</v>
          </cell>
          <cell r="I4481">
            <v>2992125.64</v>
          </cell>
        </row>
        <row r="4482">
          <cell r="C4482" t="str">
            <v>2001</v>
          </cell>
          <cell r="D4482" t="str">
            <v>RE49500</v>
          </cell>
          <cell r="E4482">
            <v>121302</v>
          </cell>
          <cell r="F4482" t="str">
            <v>A08</v>
          </cell>
          <cell r="G4482" t="str">
            <v>Total Unamortized Balance/Available For Sale/Single Class/MBS/6.5-7.0</v>
          </cell>
          <cell r="H4482" t="str">
            <v>H38</v>
          </cell>
          <cell r="I4482">
            <v>4304605.3600000003</v>
          </cell>
        </row>
        <row r="4483">
          <cell r="C4483" t="str">
            <v>2001</v>
          </cell>
          <cell r="D4483" t="str">
            <v>RE49500</v>
          </cell>
          <cell r="E4483">
            <v>121302</v>
          </cell>
          <cell r="F4483" t="str">
            <v>A08</v>
          </cell>
          <cell r="G4483" t="str">
            <v>Total Unamortized Balance/Available For Sale/Single Class/MBS/7.0-7.5</v>
          </cell>
          <cell r="H4483" t="str">
            <v>H39</v>
          </cell>
          <cell r="I4483">
            <v>3141302.5899999943</v>
          </cell>
        </row>
        <row r="4484">
          <cell r="C4484" t="str">
            <v>2001</v>
          </cell>
          <cell r="D4484" t="str">
            <v>RE49500</v>
          </cell>
          <cell r="E4484">
            <v>121302</v>
          </cell>
          <cell r="F4484" t="str">
            <v>A08</v>
          </cell>
          <cell r="G4484" t="str">
            <v>Total Unamortized Balance/Available For Sale/Single Class/MBS/7.5-8.0</v>
          </cell>
          <cell r="H4484" t="str">
            <v>H40</v>
          </cell>
          <cell r="I4484">
            <v>607717.47</v>
          </cell>
        </row>
        <row r="4485">
          <cell r="C4485" t="str">
            <v>2001</v>
          </cell>
          <cell r="D4485" t="str">
            <v>RE49500</v>
          </cell>
          <cell r="E4485">
            <v>121302</v>
          </cell>
          <cell r="F4485" t="str">
            <v>A08</v>
          </cell>
          <cell r="G4485" t="str">
            <v>Total Unamortized Balance/Available For Sale/Single Class/MBS/&gt;=8.0</v>
          </cell>
          <cell r="H4485" t="str">
            <v>H41</v>
          </cell>
          <cell r="I4485">
            <v>730811.15</v>
          </cell>
        </row>
        <row r="4486">
          <cell r="C4486" t="str">
            <v>2001</v>
          </cell>
          <cell r="D4486" t="str">
            <v>RE49500</v>
          </cell>
          <cell r="E4486">
            <v>121302</v>
          </cell>
          <cell r="F4486" t="str">
            <v>A08</v>
          </cell>
          <cell r="G4486" t="str">
            <v>Total Unamortized Balance/Available For Sale/Single Class/Mega/6.5-7.0</v>
          </cell>
          <cell r="H4486" t="str">
            <v>H50</v>
          </cell>
          <cell r="I4486">
            <v>2068.7399999999998</v>
          </cell>
        </row>
        <row r="4487">
          <cell r="C4487" t="str">
            <v>2001</v>
          </cell>
          <cell r="D4487" t="str">
            <v>RE49500</v>
          </cell>
          <cell r="E4487">
            <v>121302</v>
          </cell>
          <cell r="F4487" t="str">
            <v>A08</v>
          </cell>
          <cell r="G4487" t="str">
            <v>Total Unamortized Balance/Available For Sale/Single Class/Mega/7.0-7.5</v>
          </cell>
          <cell r="H4487" t="str">
            <v>H51</v>
          </cell>
          <cell r="I4487">
            <v>12092.01</v>
          </cell>
        </row>
        <row r="4488">
          <cell r="C4488" t="str">
            <v>2001</v>
          </cell>
          <cell r="D4488" t="str">
            <v>RE49500</v>
          </cell>
          <cell r="E4488">
            <v>121302</v>
          </cell>
          <cell r="F4488" t="str">
            <v>A08</v>
          </cell>
          <cell r="G4488" t="str">
            <v>Total Unamortized Balance/Available For Sale/Single Class/Mega/7.5-8.0</v>
          </cell>
          <cell r="H4488" t="str">
            <v>H52</v>
          </cell>
          <cell r="I4488">
            <v>24248.94</v>
          </cell>
        </row>
        <row r="4489">
          <cell r="C4489" t="str">
            <v>2001</v>
          </cell>
          <cell r="D4489" t="str">
            <v>RE49500</v>
          </cell>
          <cell r="E4489">
            <v>121302</v>
          </cell>
          <cell r="F4489" t="str">
            <v>A08</v>
          </cell>
          <cell r="G4489" t="str">
            <v>Total Unamortized Balance/Available For Sale/Single Class/Mega/&gt;=8.0</v>
          </cell>
          <cell r="H4489" t="str">
            <v>H53</v>
          </cell>
          <cell r="I4489">
            <v>62340.160000000003</v>
          </cell>
        </row>
        <row r="4490">
          <cell r="C4490" t="str">
            <v>2001</v>
          </cell>
          <cell r="D4490" t="str">
            <v>RE49500</v>
          </cell>
          <cell r="E4490">
            <v>121302</v>
          </cell>
          <cell r="F4490" t="str">
            <v>A09</v>
          </cell>
          <cell r="G4490" t="str">
            <v>Total Unamortized Balance/Available For Sale/Single Class/MBS/AAA</v>
          </cell>
          <cell r="H4490" t="str">
            <v>H33</v>
          </cell>
          <cell r="I4490">
            <v>11892523.020000018</v>
          </cell>
        </row>
        <row r="4491">
          <cell r="C4491" t="str">
            <v>2001</v>
          </cell>
          <cell r="D4491" t="str">
            <v>RE49500</v>
          </cell>
          <cell r="E4491">
            <v>121302</v>
          </cell>
          <cell r="F4491" t="str">
            <v>A09</v>
          </cell>
          <cell r="G4491" t="str">
            <v>Total Unamortized Balance/Available For Sale/Single Class/MEGA/AAA</v>
          </cell>
          <cell r="H4491" t="str">
            <v>H44</v>
          </cell>
          <cell r="I4491">
            <v>100749.85</v>
          </cell>
        </row>
        <row r="4492">
          <cell r="C4492" t="str">
            <v>2001</v>
          </cell>
          <cell r="D4492" t="str">
            <v>RE49500</v>
          </cell>
          <cell r="E4492">
            <v>121302</v>
          </cell>
          <cell r="F4492" t="str">
            <v>A13 - AFS</v>
          </cell>
          <cell r="G4492" t="str">
            <v>Remaining Maturity Term &gt; 10 Years/Amoritzed Cost/Fannie Mae/MBS</v>
          </cell>
          <cell r="H4492" t="str">
            <v>P32</v>
          </cell>
          <cell r="I4492">
            <v>11420079.660000019</v>
          </cell>
        </row>
        <row r="4493">
          <cell r="C4493" t="str">
            <v>2001</v>
          </cell>
          <cell r="D4493" t="str">
            <v>RE49500</v>
          </cell>
          <cell r="E4493">
            <v>121302</v>
          </cell>
          <cell r="F4493" t="str">
            <v>A13 - AFS</v>
          </cell>
          <cell r="G4493" t="str">
            <v>Remaining Maturity Term &gt; 10 Years/Amoritzed Cost/Fannie Mae/MEGA</v>
          </cell>
          <cell r="H4493" t="str">
            <v>P33</v>
          </cell>
          <cell r="I4493">
            <v>100749.85</v>
          </cell>
        </row>
        <row r="4494">
          <cell r="C4494" t="str">
            <v>2001</v>
          </cell>
          <cell r="D4494" t="str">
            <v>RE49500</v>
          </cell>
          <cell r="E4494">
            <v>121302</v>
          </cell>
          <cell r="F4494" t="str">
            <v>A13 - AFS</v>
          </cell>
          <cell r="G4494" t="str">
            <v>Remaining Maturity Term &gt; 10 Years/Amoritzed Cost/OTHER AGENCY/MBS</v>
          </cell>
          <cell r="H4494" t="str">
            <v>P40</v>
          </cell>
          <cell r="I4494">
            <v>472443.36</v>
          </cell>
        </row>
        <row r="4495">
          <cell r="C4495" t="str">
            <v>2001</v>
          </cell>
          <cell r="D4495" t="str">
            <v>RE49500</v>
          </cell>
          <cell r="E4495">
            <v>121302</v>
          </cell>
          <cell r="F4495" t="str">
            <v>A18</v>
          </cell>
          <cell r="G4495" t="str">
            <v>Remaining Maturity Term &gt; 10 Years/Amortized Cost/MBS</v>
          </cell>
          <cell r="H4495" t="str">
            <v>O31</v>
          </cell>
          <cell r="I4495">
            <v>11892523.020000018</v>
          </cell>
        </row>
        <row r="4496">
          <cell r="C4496" t="str">
            <v>2001</v>
          </cell>
          <cell r="D4496" t="str">
            <v>RE49500</v>
          </cell>
          <cell r="E4496">
            <v>121302</v>
          </cell>
          <cell r="F4496" t="str">
            <v>A18</v>
          </cell>
          <cell r="G4496" t="str">
            <v>Remaining Maturity Term &gt; 10 Years/Amortized Cost/MEGA</v>
          </cell>
          <cell r="H4496" t="str">
            <v>O32</v>
          </cell>
          <cell r="I4496">
            <v>100749.85</v>
          </cell>
        </row>
        <row r="4497">
          <cell r="C4497" t="str">
            <v>2001</v>
          </cell>
          <cell r="D4497" t="str">
            <v>RE49500</v>
          </cell>
          <cell r="E4497">
            <v>121302</v>
          </cell>
          <cell r="F4497" t="str">
            <v>A20</v>
          </cell>
          <cell r="G4497" t="str">
            <v>AFS/Fair Value/Total Mortgage Related Securities</v>
          </cell>
          <cell r="H4497" t="str">
            <v>L42</v>
          </cell>
          <cell r="I4497">
            <v>11993272.869999999</v>
          </cell>
        </row>
        <row r="4498">
          <cell r="C4498" t="str">
            <v>2001</v>
          </cell>
          <cell r="D4498" t="str">
            <v>RR49409</v>
          </cell>
          <cell r="E4498">
            <v>111401</v>
          </cell>
          <cell r="F4498" t="str">
            <v>A01</v>
          </cell>
          <cell r="G4498" t="str">
            <v>Fannie Mae Securities/Mega/UPB/Consolidation Out to  Loans</v>
          </cell>
          <cell r="H4498" t="str">
            <v>E23</v>
          </cell>
          <cell r="I4498">
            <v>-77774799</v>
          </cell>
        </row>
        <row r="4499">
          <cell r="C4499" t="str">
            <v>2001</v>
          </cell>
          <cell r="D4499" t="str">
            <v>RR49409</v>
          </cell>
          <cell r="E4499">
            <v>111401</v>
          </cell>
          <cell r="F4499" t="str">
            <v>A07</v>
          </cell>
          <cell r="G4499" t="str">
            <v>Current UPB/AFS/Fannie Mae/Mega</v>
          </cell>
          <cell r="H4499" t="str">
            <v>G33</v>
          </cell>
          <cell r="I4499">
            <v>-77774799</v>
          </cell>
        </row>
        <row r="4500">
          <cell r="C4500" t="str">
            <v>2001</v>
          </cell>
          <cell r="D4500" t="str">
            <v>RR49409</v>
          </cell>
          <cell r="E4500">
            <v>111401</v>
          </cell>
          <cell r="F4500" t="str">
            <v>A09</v>
          </cell>
          <cell r="G4500" t="str">
            <v>Current UPB/AFS/Single Class/Mega/AAA</v>
          </cell>
          <cell r="H4500" t="str">
            <v>G44</v>
          </cell>
          <cell r="I4500">
            <v>-77774799</v>
          </cell>
        </row>
        <row r="4501">
          <cell r="C4501" t="str">
            <v>2001</v>
          </cell>
          <cell r="D4501" t="str">
            <v>RR49409</v>
          </cell>
          <cell r="E4501">
            <v>111401</v>
          </cell>
          <cell r="F4501" t="str">
            <v>A13 - AFS</v>
          </cell>
          <cell r="G4501" t="str">
            <v>Remaining Maturity Term &gt;5yrs through 10 years/UPB/Fannie Mae/MEGA</v>
          </cell>
          <cell r="H4501" t="str">
            <v>L33</v>
          </cell>
          <cell r="I4501">
            <v>-3609431.56</v>
          </cell>
        </row>
        <row r="4502">
          <cell r="C4502" t="str">
            <v>2001</v>
          </cell>
          <cell r="D4502" t="str">
            <v>RR49409</v>
          </cell>
          <cell r="E4502">
            <v>111401</v>
          </cell>
          <cell r="F4502" t="str">
            <v>A13 - AFS</v>
          </cell>
          <cell r="G4502" t="str">
            <v>Remaining Maturity Term &gt; 10years/UPB/Fannie Mae/MEGA</v>
          </cell>
          <cell r="H4502" t="str">
            <v>O33</v>
          </cell>
          <cell r="I4502">
            <v>-74165367.830000013</v>
          </cell>
        </row>
        <row r="4503">
          <cell r="C4503" t="str">
            <v>2001</v>
          </cell>
          <cell r="D4503" t="str">
            <v>RR49409</v>
          </cell>
          <cell r="E4503">
            <v>111401</v>
          </cell>
          <cell r="F4503" t="str">
            <v>A15</v>
          </cell>
          <cell r="G4503" t="str">
            <v>UPB/SFAS140/FIN46 Consolidated UPB/UPB</v>
          </cell>
          <cell r="H4503" t="str">
            <v>I78</v>
          </cell>
          <cell r="I4503">
            <v>-77774799</v>
          </cell>
        </row>
        <row r="4504">
          <cell r="C4504" t="str">
            <v>2001</v>
          </cell>
          <cell r="D4504" t="str">
            <v>RR49409</v>
          </cell>
          <cell r="E4504">
            <v>111401</v>
          </cell>
          <cell r="F4504" t="str">
            <v>A15</v>
          </cell>
          <cell r="G4504" t="str">
            <v>UPB/SFAS140/FIN46 Consolidated UPB/WAC</v>
          </cell>
          <cell r="H4504" t="str">
            <v>J78</v>
          </cell>
          <cell r="I4504">
            <v>7.1029381509536804E-2</v>
          </cell>
        </row>
        <row r="4505">
          <cell r="C4505" t="str">
            <v>2001</v>
          </cell>
          <cell r="D4505" t="str">
            <v>RR49409</v>
          </cell>
          <cell r="E4505">
            <v>111401</v>
          </cell>
          <cell r="F4505" t="str">
            <v>A18</v>
          </cell>
          <cell r="G4505" t="str">
            <v>Remaining Maturity Term &gt;5yrs through 10yrs/Amortized Cost/MEGA</v>
          </cell>
          <cell r="H4505" t="str">
            <v>L32</v>
          </cell>
          <cell r="I4505">
            <v>-3609431.56</v>
          </cell>
        </row>
        <row r="4506">
          <cell r="C4506" t="str">
            <v>2001</v>
          </cell>
          <cell r="D4506" t="str">
            <v>RR49409</v>
          </cell>
          <cell r="E4506">
            <v>111401</v>
          </cell>
          <cell r="F4506" t="str">
            <v>A18</v>
          </cell>
          <cell r="G4506" t="str">
            <v>Remaining Maturity Term &gt; 10yrs/Amortized Cost/MEGA</v>
          </cell>
          <cell r="H4506" t="str">
            <v>O32</v>
          </cell>
          <cell r="I4506">
            <v>-74165367.830000013</v>
          </cell>
        </row>
        <row r="4507">
          <cell r="C4507" t="str">
            <v>2001</v>
          </cell>
          <cell r="D4507" t="str">
            <v>RR49409</v>
          </cell>
          <cell r="E4507">
            <v>111401</v>
          </cell>
          <cell r="F4507" t="str">
            <v>A20</v>
          </cell>
          <cell r="G4507" t="str">
            <v>AFS/UPB/Plus Securities Consolidated to Loans</v>
          </cell>
          <cell r="H4507" t="str">
            <v>L34</v>
          </cell>
          <cell r="I4507">
            <v>-77774799.390000001</v>
          </cell>
        </row>
        <row r="4508">
          <cell r="C4508" t="str">
            <v>2001</v>
          </cell>
          <cell r="D4508" t="str">
            <v>RR49409</v>
          </cell>
          <cell r="E4508">
            <v>111401</v>
          </cell>
          <cell r="F4508" t="str">
            <v>A21</v>
          </cell>
          <cell r="G4508" t="str">
            <v>Single Family/Fannie Mae Mortgage Securities</v>
          </cell>
          <cell r="H4508" t="str">
            <v>F31</v>
          </cell>
          <cell r="I4508">
            <v>-77774799.390000015</v>
          </cell>
        </row>
        <row r="4509">
          <cell r="C4509" t="str">
            <v>2001</v>
          </cell>
          <cell r="D4509" t="str">
            <v>RR49409</v>
          </cell>
          <cell r="E4509">
            <v>116020</v>
          </cell>
          <cell r="F4509" t="str">
            <v>11.01</v>
          </cell>
          <cell r="G4509" t="str">
            <v>Loans (HFI)/MEGA/UPB</v>
          </cell>
          <cell r="H4509" t="str">
            <v>R33</v>
          </cell>
          <cell r="I4509">
            <v>76659997</v>
          </cell>
        </row>
        <row r="4510">
          <cell r="C4510" t="str">
            <v>2001</v>
          </cell>
          <cell r="D4510" t="str">
            <v>RR49409</v>
          </cell>
          <cell r="E4510">
            <v>116020</v>
          </cell>
          <cell r="F4510" t="str">
            <v>11.06 - HFI</v>
          </cell>
          <cell r="G4510" t="str">
            <v>SF/Conventional/Fixed Income Long/UPB</v>
          </cell>
          <cell r="H4510" t="str">
            <v>G33</v>
          </cell>
          <cell r="I4510">
            <v>65497923.320000008</v>
          </cell>
        </row>
        <row r="4511">
          <cell r="C4511" t="str">
            <v>2001</v>
          </cell>
          <cell r="D4511" t="str">
            <v>RR49409</v>
          </cell>
          <cell r="E4511">
            <v>116020</v>
          </cell>
          <cell r="F4511" t="str">
            <v>11.06 - HFI</v>
          </cell>
          <cell r="G4511" t="str">
            <v>SF/Conventional/Fixed Income Interm/UPB</v>
          </cell>
          <cell r="H4511" t="str">
            <v>H33</v>
          </cell>
          <cell r="I4511">
            <v>11162074.07</v>
          </cell>
        </row>
        <row r="4512">
          <cell r="C4512" t="str">
            <v>2001</v>
          </cell>
          <cell r="D4512" t="str">
            <v>RR49409</v>
          </cell>
          <cell r="E4512">
            <v>116020</v>
          </cell>
          <cell r="F4512" t="str">
            <v>A20</v>
          </cell>
          <cell r="G4512" t="str">
            <v>HFI/UPB/Securities Consolidated to Loans</v>
          </cell>
          <cell r="H4512" t="str">
            <v>N34</v>
          </cell>
          <cell r="I4512">
            <v>76659997</v>
          </cell>
        </row>
        <row r="4513">
          <cell r="C4513" t="str">
            <v>2001</v>
          </cell>
          <cell r="D4513" t="str">
            <v>RR49409</v>
          </cell>
          <cell r="E4513">
            <v>111010</v>
          </cell>
          <cell r="F4513" t="str">
            <v>11.01</v>
          </cell>
          <cell r="G4513" t="str">
            <v>Loans (HFS)/MEGA/UPB</v>
          </cell>
          <cell r="H4513" t="str">
            <v>O33</v>
          </cell>
          <cell r="I4513">
            <v>1114802</v>
          </cell>
        </row>
        <row r="4514">
          <cell r="C4514" t="str">
            <v>2001</v>
          </cell>
          <cell r="D4514" t="str">
            <v>RR49409</v>
          </cell>
          <cell r="E4514">
            <v>111010</v>
          </cell>
          <cell r="F4514" t="str">
            <v>11.06 - HFS</v>
          </cell>
          <cell r="G4514" t="str">
            <v>SF/Conventional/Fixed Income Long/UPB</v>
          </cell>
          <cell r="H4514" t="str">
            <v>G33</v>
          </cell>
          <cell r="I4514">
            <v>1114802</v>
          </cell>
        </row>
        <row r="4515">
          <cell r="C4515" t="str">
            <v>2001</v>
          </cell>
          <cell r="D4515" t="str">
            <v>RR49409</v>
          </cell>
          <cell r="E4515">
            <v>111010</v>
          </cell>
          <cell r="F4515" t="str">
            <v>A20</v>
          </cell>
          <cell r="G4515" t="str">
            <v>HFS/UPB/Securities Consolidated to Loans</v>
          </cell>
          <cell r="H4515" t="str">
            <v>O34</v>
          </cell>
          <cell r="I4515">
            <v>1114802</v>
          </cell>
        </row>
        <row r="4516">
          <cell r="C4516" t="str">
            <v>2001</v>
          </cell>
          <cell r="D4516" t="str">
            <v>RR49409</v>
          </cell>
          <cell r="E4516">
            <v>118301</v>
          </cell>
          <cell r="F4516" t="str">
            <v>A01</v>
          </cell>
          <cell r="G4516" t="str">
            <v>Fannie Mae Securities/Mega/Unrealized Gain/(Loss) Current Period</v>
          </cell>
          <cell r="H4516" t="str">
            <v>E458</v>
          </cell>
          <cell r="I4516">
            <v>-1815398</v>
          </cell>
        </row>
        <row r="4517">
          <cell r="C4517" t="str">
            <v>2001</v>
          </cell>
          <cell r="D4517" t="str">
            <v>RR49409</v>
          </cell>
          <cell r="E4517">
            <v>118301</v>
          </cell>
          <cell r="F4517" t="str">
            <v>A07</v>
          </cell>
          <cell r="G4517" t="str">
            <v>Gross Unrealized Gain/AFS/Fannie Mae/Mega</v>
          </cell>
          <cell r="H4517" t="str">
            <v>K33</v>
          </cell>
          <cell r="I4517">
            <v>-1815398</v>
          </cell>
        </row>
        <row r="4518">
          <cell r="C4518" t="str">
            <v>2001</v>
          </cell>
          <cell r="D4518" t="str">
            <v>RR49409</v>
          </cell>
          <cell r="E4518">
            <v>118301</v>
          </cell>
          <cell r="F4518" t="str">
            <v>A09</v>
          </cell>
          <cell r="G4518" t="str">
            <v>Gross Unrealized Gain/AFS/Single Class/Mega/AAA</v>
          </cell>
          <cell r="H4518" t="str">
            <v>K44</v>
          </cell>
          <cell r="I4518">
            <v>-1815398</v>
          </cell>
        </row>
        <row r="4519">
          <cell r="C4519" t="str">
            <v>2001</v>
          </cell>
          <cell r="D4519" t="str">
            <v>RR49409</v>
          </cell>
          <cell r="E4519">
            <v>118301</v>
          </cell>
          <cell r="F4519" t="str">
            <v>A13 - AFS</v>
          </cell>
          <cell r="G4519" t="str">
            <v>Remaining Maturity Term &gt;5yrs through 10yrs/Fair Value/Fannie Mae/MEGA</v>
          </cell>
          <cell r="H4519" t="str">
            <v>N33</v>
          </cell>
          <cell r="I4519">
            <v>-126003.38</v>
          </cell>
        </row>
        <row r="4520">
          <cell r="C4520" t="str">
            <v>2001</v>
          </cell>
          <cell r="D4520" t="str">
            <v>RR49409</v>
          </cell>
          <cell r="E4520">
            <v>118301</v>
          </cell>
          <cell r="F4520" t="str">
            <v>A13 - AFS</v>
          </cell>
          <cell r="G4520" t="str">
            <v>Remaining Maturity Term &gt; 10yrs/Fannie Mae/Fairvalue/MEGA</v>
          </cell>
          <cell r="H4520" t="str">
            <v>Q33</v>
          </cell>
          <cell r="I4520">
            <v>-1689394.75</v>
          </cell>
        </row>
        <row r="4521">
          <cell r="C4521" t="str">
            <v>2001</v>
          </cell>
          <cell r="D4521" t="str">
            <v>RR49409</v>
          </cell>
          <cell r="E4521">
            <v>118301</v>
          </cell>
          <cell r="F4521" t="str">
            <v>A20</v>
          </cell>
          <cell r="G4521" t="str">
            <v>AFS/Fair Value/Securities Consolidated to Loans</v>
          </cell>
          <cell r="H4521" t="str">
            <v>L43</v>
          </cell>
          <cell r="I4521">
            <v>-1815398</v>
          </cell>
        </row>
        <row r="4522">
          <cell r="C4522" t="str">
            <v>2001</v>
          </cell>
          <cell r="D4522" t="str">
            <v>RR49409</v>
          </cell>
          <cell r="E4522">
            <v>138491</v>
          </cell>
          <cell r="F4522" t="str">
            <v>A01</v>
          </cell>
          <cell r="G4522" t="str">
            <v>Fannie Mae/Mega/Consolidation and Derecognition Basis Adjs/Write Down Beginning Balance</v>
          </cell>
          <cell r="H4522" t="str">
            <v>E442</v>
          </cell>
          <cell r="I4522">
            <v>-1520559</v>
          </cell>
        </row>
        <row r="4523">
          <cell r="C4523" t="str">
            <v>2001</v>
          </cell>
          <cell r="D4523" t="str">
            <v>RR49409</v>
          </cell>
          <cell r="E4523">
            <v>138491</v>
          </cell>
          <cell r="F4523" t="str">
            <v>A07</v>
          </cell>
          <cell r="G4523" t="str">
            <v>Total Unamortized Balance/AFS/Fannie Mae/Mega</v>
          </cell>
          <cell r="H4523" t="str">
            <v>H33</v>
          </cell>
          <cell r="I4523">
            <v>-1520559</v>
          </cell>
        </row>
        <row r="4524">
          <cell r="C4524" t="str">
            <v>2001</v>
          </cell>
          <cell r="D4524" t="str">
            <v>RR49409</v>
          </cell>
          <cell r="E4524">
            <v>138491</v>
          </cell>
          <cell r="F4524" t="str">
            <v>A09</v>
          </cell>
          <cell r="G4524" t="str">
            <v>Total Unamortized Balance/AFS/Single Class/Mega/AAA</v>
          </cell>
          <cell r="H4524" t="str">
            <v>H44</v>
          </cell>
          <cell r="I4524">
            <v>-1520559.25</v>
          </cell>
        </row>
        <row r="4525">
          <cell r="C4525" t="str">
            <v>2001</v>
          </cell>
          <cell r="D4525" t="str">
            <v>RR49409</v>
          </cell>
          <cell r="E4525">
            <v>138491</v>
          </cell>
          <cell r="F4525" t="str">
            <v>A13 - AFS</v>
          </cell>
          <cell r="G4525" t="str">
            <v>Remaining Maturity Term &gt;5yrs through 10yrs/Amortized Cost/Fannie Mae/MEGA</v>
          </cell>
          <cell r="H4525" t="str">
            <v>M33</v>
          </cell>
          <cell r="I4525">
            <v>41688.01</v>
          </cell>
        </row>
        <row r="4526">
          <cell r="C4526" t="str">
            <v>2001</v>
          </cell>
          <cell r="D4526" t="str">
            <v>RR49409</v>
          </cell>
          <cell r="E4526">
            <v>138491</v>
          </cell>
          <cell r="F4526" t="str">
            <v>A13 - AFS</v>
          </cell>
          <cell r="G4526" t="str">
            <v>Remaining Maturity Term &gt; 10yrs/Fannie Mae/Amortized Cost/MEGA</v>
          </cell>
          <cell r="H4526" t="str">
            <v>P33</v>
          </cell>
          <cell r="I4526">
            <v>-1562247.26</v>
          </cell>
        </row>
        <row r="4527">
          <cell r="C4527" t="str">
            <v>2001</v>
          </cell>
          <cell r="D4527" t="str">
            <v>RR49409</v>
          </cell>
          <cell r="E4527">
            <v>138491</v>
          </cell>
          <cell r="F4527" t="str">
            <v>A18</v>
          </cell>
          <cell r="G4527" t="str">
            <v>Remaining Maturity Term &gt;5yrs through 10yrs/Amortized Cost/MEGA</v>
          </cell>
          <cell r="H4527" t="str">
            <v>L32</v>
          </cell>
          <cell r="I4527">
            <v>41688.01</v>
          </cell>
        </row>
        <row r="4528">
          <cell r="C4528" t="str">
            <v>2001</v>
          </cell>
          <cell r="D4528" t="str">
            <v>RR49409</v>
          </cell>
          <cell r="E4528">
            <v>138491</v>
          </cell>
          <cell r="F4528" t="str">
            <v>A18</v>
          </cell>
          <cell r="G4528" t="str">
            <v>Remaining Maturity Term &gt; 10yrs/Amortized Cost/MEGA</v>
          </cell>
          <cell r="H4528" t="str">
            <v>O32</v>
          </cell>
          <cell r="I4528">
            <v>-1562247.26</v>
          </cell>
        </row>
        <row r="4529">
          <cell r="C4529" t="str">
            <v>2001</v>
          </cell>
          <cell r="D4529" t="str">
            <v>RR49409</v>
          </cell>
          <cell r="E4529">
            <v>138491</v>
          </cell>
          <cell r="F4529" t="str">
            <v>A20</v>
          </cell>
          <cell r="G4529" t="str">
            <v>AFS/Fair Value/Securities Consolidated to Loans</v>
          </cell>
          <cell r="H4529" t="str">
            <v>L43</v>
          </cell>
          <cell r="I4529">
            <v>-1520559</v>
          </cell>
        </row>
        <row r="4530">
          <cell r="C4530" t="str">
            <v>2001</v>
          </cell>
          <cell r="D4530" t="str">
            <v>RR49409</v>
          </cell>
          <cell r="E4530">
            <v>121620</v>
          </cell>
          <cell r="F4530" t="str">
            <v>11.01</v>
          </cell>
          <cell r="G4530" t="str">
            <v>Loans (HFI)/MEGA/Operation Ending Balance/Book Value BA</v>
          </cell>
          <cell r="H4530" t="str">
            <v>R35</v>
          </cell>
          <cell r="I4530">
            <v>1455379</v>
          </cell>
        </row>
        <row r="4531">
          <cell r="C4531" t="str">
            <v>2001</v>
          </cell>
          <cell r="D4531" t="str">
            <v>RR49409</v>
          </cell>
          <cell r="E4531">
            <v>121620</v>
          </cell>
          <cell r="F4531" t="str">
            <v>11.06 - HFI</v>
          </cell>
          <cell r="G4531" t="str">
            <v>SF/Conventional/Fixed Income Long/Original CBA</v>
          </cell>
          <cell r="H4531" t="str">
            <v>G34</v>
          </cell>
          <cell r="I4531">
            <v>1484406.18</v>
          </cell>
        </row>
        <row r="4532">
          <cell r="C4532" t="str">
            <v>2001</v>
          </cell>
          <cell r="D4532" t="str">
            <v>RR49409</v>
          </cell>
          <cell r="E4532">
            <v>121620</v>
          </cell>
          <cell r="F4532" t="str">
            <v>11.06 - HFI</v>
          </cell>
          <cell r="G4532" t="str">
            <v>SF/Conventional/Fixed Income Interm/Original CBA</v>
          </cell>
          <cell r="H4532" t="str">
            <v>H34</v>
          </cell>
          <cell r="I4532">
            <v>-29027.93</v>
          </cell>
        </row>
        <row r="4533">
          <cell r="C4533" t="str">
            <v>2001</v>
          </cell>
          <cell r="D4533" t="str">
            <v>RR49409</v>
          </cell>
          <cell r="E4533">
            <v>126635</v>
          </cell>
          <cell r="F4533" t="str">
            <v>11.01</v>
          </cell>
          <cell r="G4533" t="str">
            <v>Loans (HFS)/MEGA/Operation Ending Balance/Book Value BA</v>
          </cell>
          <cell r="H4533" t="str">
            <v>O35</v>
          </cell>
          <cell r="I4533">
            <v>65181</v>
          </cell>
        </row>
        <row r="4534">
          <cell r="C4534" t="str">
            <v>2001</v>
          </cell>
          <cell r="D4534" t="str">
            <v>RR49409</v>
          </cell>
          <cell r="E4534">
            <v>126635</v>
          </cell>
          <cell r="F4534" t="str">
            <v>11.06 - HFS</v>
          </cell>
          <cell r="G4534" t="str">
            <v>SF/Conventional/Fixed Income Long/Original CBA</v>
          </cell>
          <cell r="H4534" t="str">
            <v>G34</v>
          </cell>
          <cell r="I4534">
            <v>65181</v>
          </cell>
        </row>
        <row r="4535">
          <cell r="C4535" t="str">
            <v>2001</v>
          </cell>
          <cell r="D4535" t="str">
            <v>RR49409</v>
          </cell>
          <cell r="E4535">
            <v>138492</v>
          </cell>
          <cell r="F4535" t="str">
            <v>A01</v>
          </cell>
          <cell r="G4535" t="str">
            <v>Fannie Mae/Mega/Consolidation and Derecognition Basis Adjs/Accum Am /Consol Relief</v>
          </cell>
          <cell r="H4535" t="str">
            <v>E416</v>
          </cell>
          <cell r="I4535">
            <v>1060690</v>
          </cell>
        </row>
        <row r="4536">
          <cell r="C4536" t="str">
            <v>2001</v>
          </cell>
          <cell r="D4536" t="str">
            <v>RR49409</v>
          </cell>
          <cell r="E4536">
            <v>138492</v>
          </cell>
          <cell r="F4536" t="str">
            <v>A07</v>
          </cell>
          <cell r="G4536" t="str">
            <v>Total Unamortized Balance/AFS/Fannie Mae/Mega</v>
          </cell>
          <cell r="H4536" t="str">
            <v>H33</v>
          </cell>
          <cell r="I4536">
            <v>1060690</v>
          </cell>
        </row>
        <row r="4537">
          <cell r="C4537" t="str">
            <v>2001</v>
          </cell>
          <cell r="D4537" t="str">
            <v>RR49409</v>
          </cell>
          <cell r="E4537">
            <v>138492</v>
          </cell>
          <cell r="F4537" t="str">
            <v>A09</v>
          </cell>
          <cell r="G4537" t="str">
            <v>Total Unamortized Balance/AFS/Single Class/Mega/AAA</v>
          </cell>
          <cell r="H4537" t="str">
            <v>H44</v>
          </cell>
          <cell r="I4537">
            <v>1060690</v>
          </cell>
        </row>
        <row r="4538">
          <cell r="C4538" t="str">
            <v>2001</v>
          </cell>
          <cell r="D4538" t="str">
            <v>RR49409</v>
          </cell>
          <cell r="E4538">
            <v>138492</v>
          </cell>
          <cell r="F4538" t="str">
            <v>A13 - AFS</v>
          </cell>
          <cell r="G4538" t="str">
            <v>Remaining Maturity Term &gt;5yrs through 10yrs/Amortized Cost/Fannie Mae/MEGA</v>
          </cell>
          <cell r="H4538" t="str">
            <v>M33</v>
          </cell>
          <cell r="I4538">
            <v>-38391.1</v>
          </cell>
        </row>
        <row r="4539">
          <cell r="C4539" t="str">
            <v>2001</v>
          </cell>
          <cell r="D4539" t="str">
            <v>RR49409</v>
          </cell>
          <cell r="E4539">
            <v>138492</v>
          </cell>
          <cell r="F4539" t="str">
            <v>A13 - AFS</v>
          </cell>
          <cell r="G4539" t="str">
            <v>Remaining Maturity Term &gt; 10yrs/Fannie Mae/Amortized Cost/MEGA</v>
          </cell>
          <cell r="H4539" t="str">
            <v>P33</v>
          </cell>
          <cell r="I4539">
            <v>1099080.72</v>
          </cell>
        </row>
        <row r="4540">
          <cell r="C4540" t="str">
            <v>2001</v>
          </cell>
          <cell r="D4540" t="str">
            <v>RR49409</v>
          </cell>
          <cell r="E4540">
            <v>138492</v>
          </cell>
          <cell r="F4540" t="str">
            <v>A18</v>
          </cell>
          <cell r="G4540" t="str">
            <v>Remaining Maturity Term &gt;5yrs through 10yrs/Amortized Cost/MEGA</v>
          </cell>
          <cell r="H4540" t="str">
            <v>L32</v>
          </cell>
          <cell r="I4540">
            <v>-38391.1</v>
          </cell>
        </row>
        <row r="4541">
          <cell r="C4541" t="str">
            <v>2001</v>
          </cell>
          <cell r="D4541" t="str">
            <v>RR49409</v>
          </cell>
          <cell r="E4541">
            <v>138492</v>
          </cell>
          <cell r="F4541" t="str">
            <v>A18</v>
          </cell>
          <cell r="G4541" t="str">
            <v>Remaining Maturity Term &gt; 10yrs/Amortized Cost/MEGA</v>
          </cell>
          <cell r="H4541" t="str">
            <v>O32</v>
          </cell>
          <cell r="I4541">
            <v>1099080.72</v>
          </cell>
        </row>
        <row r="4542">
          <cell r="C4542" t="str">
            <v>2001</v>
          </cell>
          <cell r="D4542" t="str">
            <v>RR49409</v>
          </cell>
          <cell r="E4542">
            <v>138492</v>
          </cell>
          <cell r="F4542" t="str">
            <v>A20</v>
          </cell>
          <cell r="G4542" t="str">
            <v>AFS/Fair Value/Securities Consolidated to Loans</v>
          </cell>
          <cell r="H4542" t="str">
            <v>L43</v>
          </cell>
          <cell r="I4542">
            <v>1060690</v>
          </cell>
        </row>
        <row r="4543">
          <cell r="C4543" t="str">
            <v>2001</v>
          </cell>
          <cell r="D4543" t="str">
            <v>RR49409</v>
          </cell>
          <cell r="E4543">
            <v>121625</v>
          </cell>
          <cell r="F4543" t="str">
            <v>11.01</v>
          </cell>
          <cell r="G4543" t="str">
            <v>Loans (HFI)/MEGA/Acc Am BV BA</v>
          </cell>
          <cell r="H4543" t="str">
            <v>R41</v>
          </cell>
          <cell r="I4543">
            <v>-1060690</v>
          </cell>
        </row>
        <row r="4544">
          <cell r="C4544" t="str">
            <v>2001</v>
          </cell>
          <cell r="D4544" t="str">
            <v>RR49409</v>
          </cell>
          <cell r="E4544">
            <v>121625</v>
          </cell>
          <cell r="F4544" t="str">
            <v>11.06 - HFI</v>
          </cell>
          <cell r="G4544" t="str">
            <v>SF/Conventional/Fixed Income Long/Accum Am</v>
          </cell>
          <cell r="H4544" t="str">
            <v>G35</v>
          </cell>
          <cell r="I4544">
            <v>-1078340.1599999999</v>
          </cell>
        </row>
        <row r="4545">
          <cell r="C4545" t="str">
            <v>2001</v>
          </cell>
          <cell r="D4545" t="str">
            <v>RR49409</v>
          </cell>
          <cell r="E4545">
            <v>121625</v>
          </cell>
          <cell r="F4545" t="str">
            <v>11.06 - HFI</v>
          </cell>
          <cell r="G4545" t="str">
            <v>SF/Conventional/Fixed Income Interm/Accum Am</v>
          </cell>
          <cell r="H4545" t="str">
            <v>H35</v>
          </cell>
          <cell r="I4545">
            <v>17650.54</v>
          </cell>
        </row>
        <row r="4546">
          <cell r="C4546" t="str">
            <v>2001</v>
          </cell>
          <cell r="D4546" t="str">
            <v>RS49310</v>
          </cell>
          <cell r="E4546">
            <v>138492</v>
          </cell>
          <cell r="F4546" t="str">
            <v>A01</v>
          </cell>
          <cell r="G4546" t="str">
            <v>Fannie Mae/Mega/Consolidation and Derecognition Basis Adjs/Accum Am /Consol Relief</v>
          </cell>
          <cell r="H4546" t="str">
            <v>E416</v>
          </cell>
          <cell r="I4546">
            <v>-41505</v>
          </cell>
        </row>
        <row r="4547">
          <cell r="C4547" t="str">
            <v>2001</v>
          </cell>
          <cell r="D4547" t="str">
            <v>RS49310</v>
          </cell>
          <cell r="E4547">
            <v>138492</v>
          </cell>
          <cell r="F4547" t="str">
            <v>A07</v>
          </cell>
          <cell r="G4547" t="str">
            <v>Total Unamortized Balance/AFS/Fannie Mae/Mega</v>
          </cell>
          <cell r="H4547" t="str">
            <v>H33</v>
          </cell>
          <cell r="I4547">
            <v>-41505</v>
          </cell>
        </row>
        <row r="4548">
          <cell r="C4548" t="str">
            <v>2001</v>
          </cell>
          <cell r="D4548" t="str">
            <v>RS49310</v>
          </cell>
          <cell r="E4548">
            <v>138492</v>
          </cell>
          <cell r="F4548" t="str">
            <v>A09</v>
          </cell>
          <cell r="G4548" t="str">
            <v>Total Unamortized Balance/AFS/Single Class/Mega/AAA</v>
          </cell>
          <cell r="H4548" t="str">
            <v>H44</v>
          </cell>
          <cell r="I4548">
            <v>-41505</v>
          </cell>
        </row>
        <row r="4549">
          <cell r="C4549" t="str">
            <v>2001</v>
          </cell>
          <cell r="D4549" t="str">
            <v>RS49310</v>
          </cell>
          <cell r="E4549">
            <v>138492</v>
          </cell>
          <cell r="F4549" t="str">
            <v>A13 - AFS</v>
          </cell>
          <cell r="G4549" t="str">
            <v>Remaining Maturity Term &gt;5yrs through 10yrs/Amortized Cost/Fannie Mae/MEGA</v>
          </cell>
          <cell r="H4549" t="str">
            <v>M33</v>
          </cell>
          <cell r="I4549">
            <v>-41505</v>
          </cell>
        </row>
        <row r="4550">
          <cell r="C4550" t="str">
            <v>2001</v>
          </cell>
          <cell r="D4550" t="str">
            <v>RS49310</v>
          </cell>
          <cell r="E4550">
            <v>138492</v>
          </cell>
          <cell r="F4550" t="str">
            <v>A18</v>
          </cell>
          <cell r="G4550" t="str">
            <v>Remaining Maturity Term &gt;5yrs through 10yrs/Amortized Cost/MEGA</v>
          </cell>
          <cell r="H4550" t="str">
            <v>L32</v>
          </cell>
          <cell r="I4550">
            <v>-41505</v>
          </cell>
        </row>
        <row r="4551">
          <cell r="C4551" t="str">
            <v>2001</v>
          </cell>
          <cell r="D4551" t="str">
            <v>RS49310</v>
          </cell>
          <cell r="E4551">
            <v>138492</v>
          </cell>
          <cell r="F4551" t="str">
            <v>A20</v>
          </cell>
          <cell r="G4551" t="str">
            <v>AFS/Fair Value/Securities Consolidated to Loans</v>
          </cell>
          <cell r="H4551" t="str">
            <v>L43</v>
          </cell>
          <cell r="I4551">
            <v>-41505</v>
          </cell>
        </row>
        <row r="4552">
          <cell r="C4552" t="str">
            <v>2001</v>
          </cell>
          <cell r="D4552" t="str">
            <v>RR49412</v>
          </cell>
          <cell r="E4552">
            <v>118301</v>
          </cell>
          <cell r="F4552" t="str">
            <v>A01</v>
          </cell>
          <cell r="G4552" t="str">
            <v>Portfolio Walk Forward/MTM/Current Period Gain/loss</v>
          </cell>
          <cell r="H4552" t="str">
            <v>G458</v>
          </cell>
          <cell r="I4552">
            <v>3192208.68</v>
          </cell>
        </row>
        <row r="4553">
          <cell r="C4553" t="str">
            <v>2001</v>
          </cell>
          <cell r="D4553" t="str">
            <v>RR49412</v>
          </cell>
          <cell r="E4553">
            <v>118301</v>
          </cell>
          <cell r="F4553" t="str">
            <v>A07</v>
          </cell>
          <cell r="G4553" t="str">
            <v>FAS 115 MTM Summary/Gross Unreal Gain/AFS/Fannie Mae/IO</v>
          </cell>
          <cell r="H4553" t="str">
            <v>K35</v>
          </cell>
          <cell r="I4553">
            <v>3192208.68</v>
          </cell>
        </row>
        <row r="4554">
          <cell r="C4554" t="str">
            <v>2001</v>
          </cell>
          <cell r="D4554" t="str">
            <v>RR49412</v>
          </cell>
          <cell r="E4554">
            <v>118301</v>
          </cell>
          <cell r="F4554" t="str">
            <v>A09</v>
          </cell>
          <cell r="G4554" t="str">
            <v>FAS 115 MTM by Credit/Gross Unrealized Gain/AFS/Multi-class/IO Strip/AAA</v>
          </cell>
          <cell r="H4554" t="str">
            <v>K80</v>
          </cell>
          <cell r="I4554">
            <v>3192208.68</v>
          </cell>
        </row>
        <row r="4555">
          <cell r="C4555" t="str">
            <v>2001</v>
          </cell>
          <cell r="D4555" t="str">
            <v>RR49412</v>
          </cell>
          <cell r="E4555">
            <v>118301</v>
          </cell>
          <cell r="F4555" t="str">
            <v>A13 - AFS</v>
          </cell>
          <cell r="G4555" t="str">
            <v>Sec Mat Term Rpt by User/Remaining Mat &gt;10/Fannie Mae/IO/Fair Value</v>
          </cell>
          <cell r="H4555" t="str">
            <v>Q35</v>
          </cell>
          <cell r="I4555">
            <v>3192208.68</v>
          </cell>
        </row>
        <row r="4556">
          <cell r="C4556" t="str">
            <v>2001</v>
          </cell>
          <cell r="D4556" t="str">
            <v>RR49412</v>
          </cell>
          <cell r="E4556">
            <v>118301</v>
          </cell>
          <cell r="F4556" t="str">
            <v>A20</v>
          </cell>
          <cell r="G4556" t="str">
            <v>Repurchase Agreement Eligibility &amp; Pledged/AFS/Fair Value/Total MRS</v>
          </cell>
          <cell r="H4556" t="str">
            <v>L42</v>
          </cell>
          <cell r="I4556">
            <v>3192208.68</v>
          </cell>
        </row>
        <row r="4557">
          <cell r="C4557" t="str">
            <v>2001</v>
          </cell>
          <cell r="D4557" t="str">
            <v>RR49420</v>
          </cell>
          <cell r="E4557">
            <v>138382</v>
          </cell>
          <cell r="F4557" t="str">
            <v>A01</v>
          </cell>
          <cell r="G4557" t="str">
            <v>Accum Accr/Catch-Up/Fannie/Stripped MBS</v>
          </cell>
          <cell r="H4557" t="str">
            <v>G50</v>
          </cell>
          <cell r="I4557">
            <v>8043083.4169360008</v>
          </cell>
        </row>
        <row r="4558">
          <cell r="C4558" t="str">
            <v>2001</v>
          </cell>
          <cell r="D4558" t="str">
            <v>RR49420</v>
          </cell>
          <cell r="E4558">
            <v>138382</v>
          </cell>
          <cell r="F4558" t="str">
            <v>A01</v>
          </cell>
          <cell r="G4558" t="str">
            <v>Accum Accr/Catch-Up/Fannie/ MBS</v>
          </cell>
          <cell r="H4558" t="str">
            <v>D50</v>
          </cell>
          <cell r="I4558">
            <v>18146.711648000004</v>
          </cell>
        </row>
        <row r="4559">
          <cell r="C4559" t="str">
            <v>2001</v>
          </cell>
          <cell r="D4559" t="str">
            <v>RR49420</v>
          </cell>
          <cell r="E4559">
            <v>138382</v>
          </cell>
          <cell r="F4559" t="str">
            <v>A01</v>
          </cell>
          <cell r="G4559" t="str">
            <v>Accum Accr/Catch-Up/Fannie/ Mega</v>
          </cell>
          <cell r="H4559" t="str">
            <v>E50</v>
          </cell>
          <cell r="I4559">
            <v>464.99313999999998</v>
          </cell>
        </row>
        <row r="4560">
          <cell r="C4560" t="str">
            <v>2001</v>
          </cell>
          <cell r="D4560" t="str">
            <v>RR49420</v>
          </cell>
          <cell r="E4560">
            <v>138382</v>
          </cell>
          <cell r="F4560" t="str">
            <v>A01</v>
          </cell>
          <cell r="G4560" t="str">
            <v>Accum Accr/Catch-Up/Fannie/ REMIC</v>
          </cell>
          <cell r="H4560" t="str">
            <v>F50</v>
          </cell>
          <cell r="I4560">
            <v>696600.783284</v>
          </cell>
        </row>
        <row r="4561">
          <cell r="C4561" t="str">
            <v>2001</v>
          </cell>
          <cell r="D4561" t="str">
            <v>RR49420</v>
          </cell>
          <cell r="E4561">
            <v>138382</v>
          </cell>
          <cell r="F4561" t="str">
            <v>A01</v>
          </cell>
          <cell r="G4561" t="str">
            <v>Accum Accr/Catch-Up/Other Issuers/Stripped MBS</v>
          </cell>
          <cell r="H4561" t="str">
            <v>M50</v>
          </cell>
          <cell r="I4561">
            <v>202542.057829</v>
          </cell>
        </row>
        <row r="4562">
          <cell r="C4562" t="str">
            <v>2001</v>
          </cell>
          <cell r="D4562" t="str">
            <v>RR49420</v>
          </cell>
          <cell r="E4562">
            <v>138382</v>
          </cell>
          <cell r="F4562" t="str">
            <v>A01</v>
          </cell>
          <cell r="G4562" t="str">
            <v>Accum Accr/Catch-Up/Other Issuers/ REMIC</v>
          </cell>
          <cell r="H4562" t="str">
            <v>L50</v>
          </cell>
          <cell r="I4562">
            <v>177233.41983300002</v>
          </cell>
        </row>
        <row r="4563">
          <cell r="C4563" t="str">
            <v>2001</v>
          </cell>
          <cell r="D4563" t="str">
            <v>RR49420</v>
          </cell>
          <cell r="E4563">
            <v>138382</v>
          </cell>
          <cell r="F4563" t="str">
            <v>A01</v>
          </cell>
          <cell r="G4563" t="str">
            <v>Accum Accr/Catch-Up/Private/ MBS</v>
          </cell>
          <cell r="H4563" t="str">
            <v>S50</v>
          </cell>
          <cell r="I4563">
            <v>16873.094214000001</v>
          </cell>
        </row>
        <row r="4564">
          <cell r="C4564" t="str">
            <v>2001</v>
          </cell>
          <cell r="D4564" t="str">
            <v>RR49420</v>
          </cell>
          <cell r="E4564">
            <v>138382</v>
          </cell>
          <cell r="F4564" t="str">
            <v>A01</v>
          </cell>
          <cell r="G4564" t="str">
            <v>Accum Accr/Catch-Up/Private/ MRB Non Taxable</v>
          </cell>
          <cell r="H4564" t="str">
            <v>P50</v>
          </cell>
          <cell r="I4564">
            <v>666720.39977400005</v>
          </cell>
        </row>
        <row r="4565">
          <cell r="C4565" t="str">
            <v>2001</v>
          </cell>
          <cell r="D4565" t="str">
            <v>RR49420</v>
          </cell>
          <cell r="E4565">
            <v>138382</v>
          </cell>
          <cell r="F4565" t="str">
            <v>A01</v>
          </cell>
          <cell r="G4565" t="str">
            <v>Accum Accr/Catch-Up/Private/ MRB Taxable</v>
          </cell>
          <cell r="H4565" t="str">
            <v>O50</v>
          </cell>
          <cell r="I4565">
            <v>12616033.988060003</v>
          </cell>
        </row>
        <row r="4566">
          <cell r="C4566" t="str">
            <v>2001</v>
          </cell>
          <cell r="D4566" t="str">
            <v>RR49420</v>
          </cell>
          <cell r="E4566">
            <v>138382</v>
          </cell>
          <cell r="F4566" t="str">
            <v>A01</v>
          </cell>
          <cell r="G4566" t="str">
            <v>Accum Accr/Catch-Up/Private/ REMIC</v>
          </cell>
          <cell r="H4566" t="str">
            <v>R50</v>
          </cell>
          <cell r="I4566">
            <v>2394798.3041140004</v>
          </cell>
        </row>
        <row r="4567">
          <cell r="C4567" t="str">
            <v>2001</v>
          </cell>
          <cell r="D4567" t="str">
            <v>RR49420</v>
          </cell>
          <cell r="E4567">
            <v>138382</v>
          </cell>
          <cell r="F4567" t="str">
            <v>A07</v>
          </cell>
          <cell r="G4567" t="str">
            <v>AFS/Fannie/IO/Remain Accret. Imp.</v>
          </cell>
          <cell r="H4567" t="str">
            <v>I35</v>
          </cell>
          <cell r="I4567">
            <v>8043083.4169360008</v>
          </cell>
        </row>
        <row r="4568">
          <cell r="C4568" t="str">
            <v>2001</v>
          </cell>
          <cell r="D4568" t="str">
            <v>RR49420</v>
          </cell>
          <cell r="E4568">
            <v>138382</v>
          </cell>
          <cell r="F4568" t="str">
            <v>A07</v>
          </cell>
          <cell r="G4568" t="str">
            <v>AFS/Fannie/ MBS/Remain Accret. Imp.</v>
          </cell>
          <cell r="H4568" t="str">
            <v>I32</v>
          </cell>
          <cell r="I4568">
            <v>18146.711648000004</v>
          </cell>
        </row>
        <row r="4569">
          <cell r="C4569" t="str">
            <v>2001</v>
          </cell>
          <cell r="D4569" t="str">
            <v>RR49420</v>
          </cell>
          <cell r="E4569">
            <v>138382</v>
          </cell>
          <cell r="F4569" t="str">
            <v>A07</v>
          </cell>
          <cell r="G4569" t="str">
            <v>AFS/Fannie/ Mega/Remain Accret. Imp.</v>
          </cell>
          <cell r="H4569" t="str">
            <v>I33</v>
          </cell>
          <cell r="I4569">
            <v>464.99313999999998</v>
          </cell>
        </row>
        <row r="4570">
          <cell r="C4570" t="str">
            <v>2001</v>
          </cell>
          <cell r="D4570" t="str">
            <v>RR49420</v>
          </cell>
          <cell r="E4570">
            <v>138382</v>
          </cell>
          <cell r="F4570" t="str">
            <v>A07</v>
          </cell>
          <cell r="G4570" t="str">
            <v>AFS/Fannie/ REMIC/Remain Accret. Imp.</v>
          </cell>
          <cell r="H4570" t="str">
            <v>I34</v>
          </cell>
          <cell r="I4570">
            <v>696600.783284</v>
          </cell>
        </row>
        <row r="4571">
          <cell r="C4571" t="str">
            <v>2001</v>
          </cell>
          <cell r="D4571" t="str">
            <v>RR49420</v>
          </cell>
          <cell r="E4571">
            <v>138382</v>
          </cell>
          <cell r="F4571" t="str">
            <v>A07</v>
          </cell>
          <cell r="G4571" t="str">
            <v>AFS/Other Issuers/IO/Remain Accret. Imp.</v>
          </cell>
          <cell r="H4571" t="str">
            <v>I50</v>
          </cell>
          <cell r="I4571">
            <v>202542.057829</v>
          </cell>
        </row>
        <row r="4572">
          <cell r="C4572" t="str">
            <v>2001</v>
          </cell>
          <cell r="D4572" t="str">
            <v>RR49420</v>
          </cell>
          <cell r="E4572">
            <v>138382</v>
          </cell>
          <cell r="F4572" t="str">
            <v>A07</v>
          </cell>
          <cell r="G4572" t="str">
            <v>AFS/Other Issuers/ REMIC/Remain Accret. Imp.</v>
          </cell>
          <cell r="H4572" t="str">
            <v>I49</v>
          </cell>
          <cell r="I4572">
            <v>177233.41983300002</v>
          </cell>
        </row>
        <row r="4573">
          <cell r="C4573" t="str">
            <v>2001</v>
          </cell>
          <cell r="D4573" t="str">
            <v>RR49420</v>
          </cell>
          <cell r="E4573">
            <v>138382</v>
          </cell>
          <cell r="F4573" t="str">
            <v>A07</v>
          </cell>
          <cell r="G4573" t="str">
            <v>AFS/Private/ MBS/Remain Accret. Imp.</v>
          </cell>
          <cell r="H4573" t="str">
            <v>I66</v>
          </cell>
          <cell r="I4573">
            <v>16873.094214000001</v>
          </cell>
        </row>
        <row r="4574">
          <cell r="C4574" t="str">
            <v>2001</v>
          </cell>
          <cell r="D4574" t="str">
            <v>RR49420</v>
          </cell>
          <cell r="E4574">
            <v>138382</v>
          </cell>
          <cell r="F4574" t="str">
            <v>A07</v>
          </cell>
          <cell r="G4574" t="str">
            <v>AFS/Private/ MRB Non Taxable/Remain Accret. Imp.</v>
          </cell>
          <cell r="H4574" t="str">
            <v>I63</v>
          </cell>
          <cell r="I4574">
            <v>666720.39977400005</v>
          </cell>
        </row>
        <row r="4575">
          <cell r="C4575" t="str">
            <v>2001</v>
          </cell>
          <cell r="D4575" t="str">
            <v>RR49420</v>
          </cell>
          <cell r="E4575">
            <v>138382</v>
          </cell>
          <cell r="F4575" t="str">
            <v>A07</v>
          </cell>
          <cell r="G4575" t="str">
            <v>AFS/Private/ MRB Taxable/Remain Accret. Imp.</v>
          </cell>
          <cell r="H4575" t="str">
            <v>I62</v>
          </cell>
          <cell r="I4575">
            <v>12616033.988060003</v>
          </cell>
        </row>
        <row r="4576">
          <cell r="C4576" t="str">
            <v>2001</v>
          </cell>
          <cell r="D4576" t="str">
            <v>RR49420</v>
          </cell>
          <cell r="E4576">
            <v>138382</v>
          </cell>
          <cell r="F4576" t="str">
            <v>A07</v>
          </cell>
          <cell r="G4576" t="str">
            <v>AFS/Private/ REMIC/Remain Accret. Imp.</v>
          </cell>
          <cell r="H4576" t="str">
            <v>I65</v>
          </cell>
          <cell r="I4576">
            <v>2394798.3041140004</v>
          </cell>
        </row>
        <row r="4577">
          <cell r="C4577" t="str">
            <v>2001</v>
          </cell>
          <cell r="D4577" t="str">
            <v>RR49420</v>
          </cell>
          <cell r="E4577">
            <v>138382</v>
          </cell>
          <cell r="F4577" t="str">
            <v>A09</v>
          </cell>
          <cell r="G4577" t="str">
            <v>AFS/MRB/A/Remain Accret. Imp.</v>
          </cell>
          <cell r="H4577" t="str">
            <v>I95</v>
          </cell>
          <cell r="I4577">
            <v>97867.783528</v>
          </cell>
        </row>
        <row r="4578">
          <cell r="C4578" t="str">
            <v>2001</v>
          </cell>
          <cell r="D4578" t="str">
            <v>RR49420</v>
          </cell>
          <cell r="E4578">
            <v>138382</v>
          </cell>
          <cell r="F4578" t="str">
            <v>A09</v>
          </cell>
          <cell r="G4578" t="str">
            <v>AFS/REMIC/A/Remain Accret. Imp.</v>
          </cell>
          <cell r="H4578" t="str">
            <v>I60</v>
          </cell>
          <cell r="I4578">
            <v>275333.33333300002</v>
          </cell>
        </row>
        <row r="4579">
          <cell r="C4579" t="str">
            <v>2001</v>
          </cell>
          <cell r="D4579" t="str">
            <v>RR49420</v>
          </cell>
          <cell r="E4579">
            <v>138382</v>
          </cell>
          <cell r="F4579" t="str">
            <v>A09</v>
          </cell>
          <cell r="G4579" t="str">
            <v>AFS/MRB/AA/Remain Accret. Imp.</v>
          </cell>
          <cell r="H4579" t="str">
            <v>I94</v>
          </cell>
          <cell r="I4579">
            <v>6811417.4055539984</v>
          </cell>
        </row>
        <row r="4580">
          <cell r="C4580" t="str">
            <v>2001</v>
          </cell>
          <cell r="D4580" t="str">
            <v>RR49420</v>
          </cell>
          <cell r="E4580">
            <v>138382</v>
          </cell>
          <cell r="F4580" t="str">
            <v>A09</v>
          </cell>
          <cell r="G4580" t="str">
            <v>AFS/REMIC/AA/Remain Accret. Imp.</v>
          </cell>
          <cell r="H4580" t="str">
            <v>I59</v>
          </cell>
          <cell r="I4580">
            <v>338199.13512500003</v>
          </cell>
        </row>
        <row r="4581">
          <cell r="C4581" t="str">
            <v>2001</v>
          </cell>
          <cell r="D4581" t="str">
            <v>RR49420</v>
          </cell>
          <cell r="E4581">
            <v>138382</v>
          </cell>
          <cell r="F4581" t="str">
            <v>A09</v>
          </cell>
          <cell r="G4581" t="str">
            <v>AFS/IO/AAA/Remain Accret. Imp.</v>
          </cell>
          <cell r="H4581" t="str">
            <v>I80</v>
          </cell>
          <cell r="I4581">
            <v>8245625.4747650009</v>
          </cell>
        </row>
        <row r="4582">
          <cell r="C4582" t="str">
            <v>2001</v>
          </cell>
          <cell r="D4582" t="str">
            <v>RR49420</v>
          </cell>
          <cell r="E4582">
            <v>138382</v>
          </cell>
          <cell r="F4582" t="str">
            <v>A09</v>
          </cell>
          <cell r="G4582" t="str">
            <v>AFS/MBS/AAA/Remain Accret. Imp.</v>
          </cell>
          <cell r="H4582" t="str">
            <v>I33</v>
          </cell>
          <cell r="I4582">
            <v>18146.711648000004</v>
          </cell>
        </row>
        <row r="4583">
          <cell r="C4583" t="str">
            <v>2001</v>
          </cell>
          <cell r="D4583" t="str">
            <v>RR49420</v>
          </cell>
          <cell r="E4583">
            <v>138382</v>
          </cell>
          <cell r="F4583" t="str">
            <v>A09</v>
          </cell>
          <cell r="G4583" t="str">
            <v>AFS/Mega/AAA/Remain Accret. Imp.</v>
          </cell>
          <cell r="H4583" t="str">
            <v>I44</v>
          </cell>
          <cell r="I4583">
            <v>464.99313999999998</v>
          </cell>
        </row>
        <row r="4584">
          <cell r="C4584" t="str">
            <v>2001</v>
          </cell>
          <cell r="D4584" t="str">
            <v>RR49420</v>
          </cell>
          <cell r="E4584">
            <v>138382</v>
          </cell>
          <cell r="F4584" t="str">
            <v>A09</v>
          </cell>
          <cell r="G4584" t="str">
            <v>AFS/MRB/AAA/Remain Accret. Imp.</v>
          </cell>
          <cell r="H4584" t="str">
            <v>I93</v>
          </cell>
          <cell r="I4584">
            <v>97533.333333000002</v>
          </cell>
        </row>
        <row r="4585">
          <cell r="C4585" t="str">
            <v>2001</v>
          </cell>
          <cell r="D4585" t="str">
            <v>RR49420</v>
          </cell>
          <cell r="E4585">
            <v>138382</v>
          </cell>
          <cell r="F4585" t="str">
            <v>A09</v>
          </cell>
          <cell r="G4585" t="str">
            <v>AFS/REMIC/AAA/Remain Accret. Imp.</v>
          </cell>
          <cell r="H4585" t="str">
            <v>I58</v>
          </cell>
          <cell r="I4585">
            <v>873834.20311700017</v>
          </cell>
        </row>
        <row r="4586">
          <cell r="C4586" t="str">
            <v>2001</v>
          </cell>
          <cell r="D4586" t="str">
            <v>RR49420</v>
          </cell>
          <cell r="E4586">
            <v>138382</v>
          </cell>
          <cell r="F4586" t="str">
            <v>A09</v>
          </cell>
          <cell r="G4586" t="str">
            <v>AFS/REMIC/BBB/Remain Accret. Imp.</v>
          </cell>
          <cell r="H4586" t="str">
            <v>I61</v>
          </cell>
          <cell r="I4586">
            <v>240916.66666700001</v>
          </cell>
        </row>
        <row r="4587">
          <cell r="C4587" t="str">
            <v>2001</v>
          </cell>
          <cell r="D4587" t="str">
            <v>RR49420</v>
          </cell>
          <cell r="E4587">
            <v>138382</v>
          </cell>
          <cell r="F4587" t="str">
            <v>A09</v>
          </cell>
          <cell r="G4587" t="str">
            <v>AFS/MRB/Unrated/Remain Accret. Imp.</v>
          </cell>
          <cell r="H4587" t="str">
            <v>I100</v>
          </cell>
          <cell r="I4587">
            <v>6275935.8654189995</v>
          </cell>
        </row>
        <row r="4588">
          <cell r="C4588" t="str">
            <v>2001</v>
          </cell>
          <cell r="D4588" t="str">
            <v>RR49420</v>
          </cell>
          <cell r="E4588">
            <v>138382</v>
          </cell>
          <cell r="F4588" t="str">
            <v>A09</v>
          </cell>
          <cell r="G4588" t="str">
            <v>AFS/REMIC/Unrated/Remain Accret. Imp.</v>
          </cell>
          <cell r="H4588" t="str">
            <v>I65</v>
          </cell>
          <cell r="I4588">
            <v>1540349.1689889999</v>
          </cell>
        </row>
        <row r="4589">
          <cell r="C4589" t="str">
            <v>2001</v>
          </cell>
          <cell r="D4589" t="str">
            <v>RR49420</v>
          </cell>
          <cell r="E4589">
            <v>138382</v>
          </cell>
          <cell r="F4589" t="str">
            <v>A09</v>
          </cell>
          <cell r="G4589" t="str">
            <v>AFS/MBS/Unrated/Remain Accret. Imp.</v>
          </cell>
          <cell r="H4589" t="str">
            <v>I40</v>
          </cell>
          <cell r="I4589">
            <v>16873.094214000001</v>
          </cell>
        </row>
        <row r="4590">
          <cell r="C4590" t="str">
            <v>2001</v>
          </cell>
          <cell r="D4590" t="str">
            <v>RR49420</v>
          </cell>
          <cell r="E4590">
            <v>138382</v>
          </cell>
          <cell r="F4590" t="str">
            <v>A13 - AFS</v>
          </cell>
          <cell r="G4590" t="str">
            <v>Fannie/1-5 Years/IO/Amortized Cost</v>
          </cell>
          <cell r="H4590" t="str">
            <v>J35</v>
          </cell>
          <cell r="I4590">
            <v>185926.25071599998</v>
          </cell>
        </row>
        <row r="4591">
          <cell r="C4591" t="str">
            <v>2001</v>
          </cell>
          <cell r="D4591" t="str">
            <v>RR49420</v>
          </cell>
          <cell r="E4591">
            <v>138382</v>
          </cell>
          <cell r="F4591" t="str">
            <v>A13 - AFS</v>
          </cell>
          <cell r="G4591" t="str">
            <v>Fannie/5-10 Years/IO/Amortized Cost</v>
          </cell>
          <cell r="H4591" t="str">
            <v>M35</v>
          </cell>
          <cell r="I4591">
            <v>35286.473049</v>
          </cell>
        </row>
        <row r="4592">
          <cell r="C4592" t="str">
            <v>2001</v>
          </cell>
          <cell r="D4592" t="str">
            <v>RR49420</v>
          </cell>
          <cell r="E4592">
            <v>138382</v>
          </cell>
          <cell r="F4592" t="str">
            <v>A13 - AFS</v>
          </cell>
          <cell r="G4592" t="str">
            <v>Fannie/5-10 Years/Mega/Amortized Cost</v>
          </cell>
          <cell r="H4592" t="str">
            <v>M33</v>
          </cell>
          <cell r="I4592">
            <v>464.99313999999998</v>
          </cell>
        </row>
        <row r="4593">
          <cell r="C4593" t="str">
            <v>2001</v>
          </cell>
          <cell r="D4593" t="str">
            <v>RR49420</v>
          </cell>
          <cell r="E4593">
            <v>138382</v>
          </cell>
          <cell r="F4593" t="str">
            <v>A13 - AFS</v>
          </cell>
          <cell r="G4593" t="str">
            <v>Fannie/5-10 Years/Remic/Amortized Cost</v>
          </cell>
          <cell r="H4593" t="str">
            <v>M34</v>
          </cell>
          <cell r="I4593">
            <v>12163.613300000001</v>
          </cell>
        </row>
        <row r="4594">
          <cell r="C4594" t="str">
            <v>2001</v>
          </cell>
          <cell r="D4594" t="str">
            <v>RR49420</v>
          </cell>
          <cell r="E4594">
            <v>138382</v>
          </cell>
          <cell r="F4594" t="str">
            <v>A13 - AFS</v>
          </cell>
          <cell r="G4594" t="str">
            <v>Fannie/Greater Than 10Years/IO/Amortized Cost</v>
          </cell>
          <cell r="H4594" t="str">
            <v>P35</v>
          </cell>
          <cell r="I4594">
            <v>7821870.6931710001</v>
          </cell>
        </row>
        <row r="4595">
          <cell r="C4595" t="str">
            <v>2001</v>
          </cell>
          <cell r="D4595" t="str">
            <v>RR49420</v>
          </cell>
          <cell r="E4595">
            <v>138382</v>
          </cell>
          <cell r="F4595" t="str">
            <v>A13 - AFS</v>
          </cell>
          <cell r="G4595" t="str">
            <v>Fannie/Greater Than 10Years/MBS/Amortized Cost</v>
          </cell>
          <cell r="H4595" t="str">
            <v>P32</v>
          </cell>
          <cell r="I4595">
            <v>18146.711648000004</v>
          </cell>
        </row>
        <row r="4596">
          <cell r="C4596" t="str">
            <v>2001</v>
          </cell>
          <cell r="D4596" t="str">
            <v>RR49420</v>
          </cell>
          <cell r="E4596">
            <v>138382</v>
          </cell>
          <cell r="F4596" t="str">
            <v>A13 - AFS</v>
          </cell>
          <cell r="G4596" t="str">
            <v>Fannie/Greater Than 10Years/REMIC/Amortized Cost</v>
          </cell>
          <cell r="H4596" t="str">
            <v>P34</v>
          </cell>
          <cell r="I4596">
            <v>684437.16998400004</v>
          </cell>
        </row>
        <row r="4597">
          <cell r="C4597" t="str">
            <v>2001</v>
          </cell>
          <cell r="D4597" t="str">
            <v>RR49420</v>
          </cell>
          <cell r="E4597">
            <v>138382</v>
          </cell>
          <cell r="F4597" t="str">
            <v>A13 - AFS</v>
          </cell>
          <cell r="G4597" t="str">
            <v>Other/Greater Than 10Years/IO/Amortized Cost</v>
          </cell>
          <cell r="H4597" t="str">
            <v>P43</v>
          </cell>
          <cell r="I4597">
            <v>202542.057829</v>
          </cell>
        </row>
        <row r="4598">
          <cell r="C4598" t="str">
            <v>2001</v>
          </cell>
          <cell r="D4598" t="str">
            <v>RR49420</v>
          </cell>
          <cell r="E4598">
            <v>138382</v>
          </cell>
          <cell r="F4598" t="str">
            <v>A13 - AFS</v>
          </cell>
          <cell r="G4598" t="str">
            <v>Other/Greater Than 10Years/REMIC/Amortized Cost</v>
          </cell>
          <cell r="H4598" t="str">
            <v>P42</v>
          </cell>
          <cell r="I4598">
            <v>177233.41983300002</v>
          </cell>
        </row>
        <row r="4599">
          <cell r="C4599" t="str">
            <v>2001</v>
          </cell>
          <cell r="D4599" t="str">
            <v>RR49420</v>
          </cell>
          <cell r="E4599">
            <v>138382</v>
          </cell>
          <cell r="F4599" t="str">
            <v>A13 - AFS</v>
          </cell>
          <cell r="G4599" t="str">
            <v>Private/Less Than 1 Year/MRB-Non Taxable/Amortized Cost</v>
          </cell>
          <cell r="H4599" t="str">
            <v>G49</v>
          </cell>
          <cell r="I4599">
            <v>7989.9999989999997</v>
          </cell>
        </row>
        <row r="4600">
          <cell r="C4600" t="str">
            <v>2001</v>
          </cell>
          <cell r="D4600" t="str">
            <v>RR49420</v>
          </cell>
          <cell r="E4600">
            <v>138382</v>
          </cell>
          <cell r="F4600" t="str">
            <v>A13 - AFS</v>
          </cell>
          <cell r="G4600" t="str">
            <v>Private/1-5 Years/MRB Taxable/Amortized Cost</v>
          </cell>
          <cell r="H4600" t="str">
            <v>J48</v>
          </cell>
          <cell r="I4600">
            <v>2646.9777779999999</v>
          </cell>
        </row>
        <row r="4601">
          <cell r="C4601" t="str">
            <v>2001</v>
          </cell>
          <cell r="D4601" t="str">
            <v>RR49420</v>
          </cell>
          <cell r="E4601">
            <v>138382</v>
          </cell>
          <cell r="F4601" t="str">
            <v>A13 - AFS</v>
          </cell>
          <cell r="G4601" t="str">
            <v>Private/1-5 Years/MRB Non-Taxable/Amortized Cost</v>
          </cell>
          <cell r="H4601" t="str">
            <v>J49</v>
          </cell>
          <cell r="I4601">
            <v>46933.055554999999</v>
          </cell>
        </row>
        <row r="4602">
          <cell r="C4602" t="str">
            <v>2001</v>
          </cell>
          <cell r="D4602" t="str">
            <v>RR49420</v>
          </cell>
          <cell r="E4602">
            <v>138382</v>
          </cell>
          <cell r="F4602" t="str">
            <v>A13 - AFS</v>
          </cell>
          <cell r="G4602" t="str">
            <v>Private/5-10 Years/MRB Taxable/Amortized Cost</v>
          </cell>
          <cell r="H4602" t="str">
            <v>M48</v>
          </cell>
          <cell r="I4602">
            <v>78498.016421999986</v>
          </cell>
        </row>
        <row r="4603">
          <cell r="C4603" t="str">
            <v>2001</v>
          </cell>
          <cell r="D4603" t="str">
            <v>RR49420</v>
          </cell>
          <cell r="E4603">
            <v>138382</v>
          </cell>
          <cell r="F4603" t="str">
            <v>A13 - AFS</v>
          </cell>
          <cell r="G4603" t="str">
            <v>Private/Greater Than 10Years/MBS/Amortized Cost</v>
          </cell>
          <cell r="H4603" t="str">
            <v>P52</v>
          </cell>
          <cell r="I4603">
            <v>16873.094214000001</v>
          </cell>
        </row>
        <row r="4604">
          <cell r="C4604" t="str">
            <v>2001</v>
          </cell>
          <cell r="D4604" t="str">
            <v>RR49420</v>
          </cell>
          <cell r="E4604">
            <v>138382</v>
          </cell>
          <cell r="F4604" t="str">
            <v>A13 - AFS</v>
          </cell>
          <cell r="G4604" t="str">
            <v>Private/Greater Than 10Years/MRB Non-Taxable/Amortized Cost</v>
          </cell>
          <cell r="H4604" t="str">
            <v>P49</v>
          </cell>
          <cell r="I4604">
            <v>611797.34422000009</v>
          </cell>
        </row>
        <row r="4605">
          <cell r="C4605" t="str">
            <v>2001</v>
          </cell>
          <cell r="D4605" t="str">
            <v>RR49420</v>
          </cell>
          <cell r="E4605">
            <v>138382</v>
          </cell>
          <cell r="F4605" t="str">
            <v>A13 - AFS</v>
          </cell>
          <cell r="G4605" t="str">
            <v>Private/Greater Than 10Years/MRB Taxable/Amortized Cost</v>
          </cell>
          <cell r="H4605" t="str">
            <v>P48</v>
          </cell>
          <cell r="I4605">
            <v>12534888.993860004</v>
          </cell>
        </row>
        <row r="4606">
          <cell r="C4606" t="str">
            <v>2001</v>
          </cell>
          <cell r="D4606" t="str">
            <v>RR49420</v>
          </cell>
          <cell r="E4606">
            <v>138382</v>
          </cell>
          <cell r="F4606" t="str">
            <v>A13 - AFS</v>
          </cell>
          <cell r="G4606" t="str">
            <v>Private/Greater Than 10Years/REMIC/Amortized Cost</v>
          </cell>
          <cell r="H4606" t="str">
            <v>P51</v>
          </cell>
          <cell r="I4606">
            <v>2394798.3041140004</v>
          </cell>
        </row>
        <row r="4607">
          <cell r="C4607" t="str">
            <v>2001</v>
          </cell>
          <cell r="D4607" t="str">
            <v>RR49420</v>
          </cell>
          <cell r="E4607">
            <v>138382</v>
          </cell>
          <cell r="F4607" t="str">
            <v>A20</v>
          </cell>
          <cell r="G4607" t="str">
            <v>Fair Value/AFS/Total Mortgage Related Sec</v>
          </cell>
          <cell r="H4607" t="str">
            <v>L42</v>
          </cell>
          <cell r="I4607">
            <v>11549742.780998003</v>
          </cell>
        </row>
        <row r="4608">
          <cell r="C4608" t="str">
            <v>2001</v>
          </cell>
          <cell r="D4608" t="str">
            <v>RR49420</v>
          </cell>
          <cell r="E4608">
            <v>138382</v>
          </cell>
          <cell r="F4608" t="str">
            <v>A20</v>
          </cell>
          <cell r="G4608" t="str">
            <v>Fair Value/AFS/Less MRB</v>
          </cell>
          <cell r="H4608" t="str">
            <v>L45</v>
          </cell>
          <cell r="I4608">
            <v>13282754.387834003</v>
          </cell>
        </row>
        <row r="4609">
          <cell r="C4609" t="str">
            <v>2001</v>
          </cell>
          <cell r="D4609" t="str">
            <v>RR49420</v>
          </cell>
          <cell r="E4609">
            <v>118301</v>
          </cell>
          <cell r="F4609" t="str">
            <v>A01</v>
          </cell>
          <cell r="G4609" t="str">
            <v>Mark-to-Market/Unrealized Gain/Loss Current Period/Fannie/Stripped MBS</v>
          </cell>
          <cell r="H4609" t="str">
            <v>G458</v>
          </cell>
          <cell r="I4609">
            <v>-8043083.4169360008</v>
          </cell>
        </row>
        <row r="4610">
          <cell r="C4610" t="str">
            <v>2001</v>
          </cell>
          <cell r="D4610" t="str">
            <v>RR49420</v>
          </cell>
          <cell r="E4610">
            <v>118301</v>
          </cell>
          <cell r="F4610" t="str">
            <v>A01</v>
          </cell>
          <cell r="G4610" t="str">
            <v>Mark-to-Market/Unrealized Gain/Loss Current Period/Fannie/ MBS</v>
          </cell>
          <cell r="H4610" t="str">
            <v>D458</v>
          </cell>
          <cell r="I4610">
            <v>-18146.711648000004</v>
          </cell>
        </row>
        <row r="4611">
          <cell r="C4611" t="str">
            <v>2001</v>
          </cell>
          <cell r="D4611" t="str">
            <v>RR49420</v>
          </cell>
          <cell r="E4611">
            <v>118301</v>
          </cell>
          <cell r="F4611" t="str">
            <v>A01</v>
          </cell>
          <cell r="G4611" t="str">
            <v>Mark-to-Market/Unrealized Gain/Loss Current Period/Fannie/ Mega</v>
          </cell>
          <cell r="H4611" t="str">
            <v>E458</v>
          </cell>
          <cell r="I4611">
            <v>-464.99313999999998</v>
          </cell>
        </row>
        <row r="4612">
          <cell r="C4612" t="str">
            <v>2001</v>
          </cell>
          <cell r="D4612" t="str">
            <v>RR49420</v>
          </cell>
          <cell r="E4612">
            <v>118301</v>
          </cell>
          <cell r="F4612" t="str">
            <v>A01</v>
          </cell>
          <cell r="G4612" t="str">
            <v>Mark-to-Market/Unrealized Gain/Loss Current Period/Fannie/ REMIC</v>
          </cell>
          <cell r="H4612" t="str">
            <v>F458</v>
          </cell>
          <cell r="I4612">
            <v>-696600.783284</v>
          </cell>
        </row>
        <row r="4613">
          <cell r="C4613" t="str">
            <v>2001</v>
          </cell>
          <cell r="D4613" t="str">
            <v>RR49420</v>
          </cell>
          <cell r="E4613">
            <v>118301</v>
          </cell>
          <cell r="F4613" t="str">
            <v>A01</v>
          </cell>
          <cell r="G4613" t="str">
            <v>Mark-to-Market/Unrealized Gain/Loss Current Period/Other Issuers/Stripped MBS</v>
          </cell>
          <cell r="H4613" t="str">
            <v>M458</v>
          </cell>
          <cell r="I4613">
            <v>-202542.057829</v>
          </cell>
        </row>
        <row r="4614">
          <cell r="C4614" t="str">
            <v>2001</v>
          </cell>
          <cell r="D4614" t="str">
            <v>RR49420</v>
          </cell>
          <cell r="E4614">
            <v>118301</v>
          </cell>
          <cell r="F4614" t="str">
            <v>A01</v>
          </cell>
          <cell r="G4614" t="str">
            <v>Mark-to-Market/Unrealized Gain/Loss Current Period/Other Issuers/ REMIC</v>
          </cell>
          <cell r="H4614" t="str">
            <v>L458</v>
          </cell>
          <cell r="I4614">
            <v>-177233.41983300002</v>
          </cell>
        </row>
        <row r="4615">
          <cell r="C4615" t="str">
            <v>2001</v>
          </cell>
          <cell r="D4615" t="str">
            <v>RR49420</v>
          </cell>
          <cell r="E4615">
            <v>118301</v>
          </cell>
          <cell r="F4615" t="str">
            <v>A01</v>
          </cell>
          <cell r="G4615" t="str">
            <v>Mark-to-Market/Unrealized Gain/Loss Current Period/Private/ MBS</v>
          </cell>
          <cell r="H4615" t="str">
            <v>S458</v>
          </cell>
          <cell r="I4615">
            <v>-16873.094214000001</v>
          </cell>
        </row>
        <row r="4616">
          <cell r="C4616" t="str">
            <v>2001</v>
          </cell>
          <cell r="D4616" t="str">
            <v>RR49420</v>
          </cell>
          <cell r="E4616">
            <v>118301</v>
          </cell>
          <cell r="F4616" t="str">
            <v>A01</v>
          </cell>
          <cell r="G4616" t="str">
            <v>Mark-to-Market/Unrealized Gain/Loss Current Period/Private/ MRB Non Taxable</v>
          </cell>
          <cell r="H4616" t="str">
            <v>P458</v>
          </cell>
          <cell r="I4616">
            <v>-666720.39977400005</v>
          </cell>
        </row>
        <row r="4617">
          <cell r="C4617" t="str">
            <v>2001</v>
          </cell>
          <cell r="D4617" t="str">
            <v>RR49420</v>
          </cell>
          <cell r="E4617">
            <v>118301</v>
          </cell>
          <cell r="F4617" t="str">
            <v>A01</v>
          </cell>
          <cell r="G4617" t="str">
            <v>Mark-to-Market/Unrealized Gain/Loss Current Period/Private/ MRB Taxable</v>
          </cell>
          <cell r="H4617" t="str">
            <v>O458</v>
          </cell>
          <cell r="I4617">
            <v>-12616033.988060003</v>
          </cell>
        </row>
        <row r="4618">
          <cell r="C4618" t="str">
            <v>2001</v>
          </cell>
          <cell r="D4618" t="str">
            <v>RR49420</v>
          </cell>
          <cell r="E4618">
            <v>118301</v>
          </cell>
          <cell r="F4618" t="str">
            <v>A01</v>
          </cell>
          <cell r="G4618" t="str">
            <v>Mark-to-Market/Unrealized Gain/Loss Current Period/Private/ REMIC</v>
          </cell>
          <cell r="H4618" t="str">
            <v>R458</v>
          </cell>
          <cell r="I4618">
            <v>-2394798.3041140004</v>
          </cell>
        </row>
        <row r="4619">
          <cell r="C4619" t="str">
            <v>2001</v>
          </cell>
          <cell r="D4619" t="str">
            <v>RR49420</v>
          </cell>
          <cell r="E4619">
            <v>118301</v>
          </cell>
          <cell r="F4619" t="str">
            <v>A07</v>
          </cell>
          <cell r="G4619" t="str">
            <v>AFS/Fannie/IO/Gross Unrealized Loss</v>
          </cell>
          <cell r="H4619" t="str">
            <v>L35</v>
          </cell>
          <cell r="I4619">
            <v>-8043083.4169360008</v>
          </cell>
        </row>
        <row r="4620">
          <cell r="C4620" t="str">
            <v>2001</v>
          </cell>
          <cell r="D4620" t="str">
            <v>RR49420</v>
          </cell>
          <cell r="E4620">
            <v>118301</v>
          </cell>
          <cell r="F4620" t="str">
            <v>A07</v>
          </cell>
          <cell r="G4620" t="str">
            <v>AFS/Fannie/ MBS/Gross Unrealized Loss</v>
          </cell>
          <cell r="H4620" t="str">
            <v>L32</v>
          </cell>
          <cell r="I4620">
            <v>-18146.711648000004</v>
          </cell>
        </row>
        <row r="4621">
          <cell r="C4621" t="str">
            <v>2001</v>
          </cell>
          <cell r="D4621" t="str">
            <v>RR49420</v>
          </cell>
          <cell r="E4621">
            <v>118301</v>
          </cell>
          <cell r="F4621" t="str">
            <v>A07</v>
          </cell>
          <cell r="G4621" t="str">
            <v>AFS/Fannie/ Mega/Gross Unrealized Loss</v>
          </cell>
          <cell r="H4621" t="str">
            <v>L33</v>
          </cell>
          <cell r="I4621">
            <v>-464.99313999999998</v>
          </cell>
        </row>
        <row r="4622">
          <cell r="C4622" t="str">
            <v>2001</v>
          </cell>
          <cell r="D4622" t="str">
            <v>RR49420</v>
          </cell>
          <cell r="E4622">
            <v>118301</v>
          </cell>
          <cell r="F4622" t="str">
            <v>A07</v>
          </cell>
          <cell r="G4622" t="str">
            <v>AFS/Fannie/ REMIC/Gross Unrealized Loss</v>
          </cell>
          <cell r="H4622" t="str">
            <v>L34</v>
          </cell>
          <cell r="I4622">
            <v>-696600.783284</v>
          </cell>
        </row>
        <row r="4623">
          <cell r="C4623" t="str">
            <v>2001</v>
          </cell>
          <cell r="D4623" t="str">
            <v>RR49420</v>
          </cell>
          <cell r="E4623">
            <v>118301</v>
          </cell>
          <cell r="F4623" t="str">
            <v>A07</v>
          </cell>
          <cell r="G4623" t="str">
            <v>AFS/Other Issuers/IO/Gross Unrealized Loss</v>
          </cell>
          <cell r="H4623" t="str">
            <v>L50</v>
          </cell>
          <cell r="I4623">
            <v>-202542.057829</v>
          </cell>
        </row>
        <row r="4624">
          <cell r="C4624" t="str">
            <v>2001</v>
          </cell>
          <cell r="D4624" t="str">
            <v>RR49420</v>
          </cell>
          <cell r="E4624">
            <v>118301</v>
          </cell>
          <cell r="F4624" t="str">
            <v>A07</v>
          </cell>
          <cell r="G4624" t="str">
            <v>AFS/Other Issuers/ REMIC/Gross Unrealized Loss</v>
          </cell>
          <cell r="H4624" t="str">
            <v>L49</v>
          </cell>
          <cell r="I4624">
            <v>-177233.41983300002</v>
          </cell>
        </row>
        <row r="4625">
          <cell r="C4625" t="str">
            <v>2001</v>
          </cell>
          <cell r="D4625" t="str">
            <v>RR49420</v>
          </cell>
          <cell r="E4625">
            <v>118301</v>
          </cell>
          <cell r="F4625" t="str">
            <v>A07</v>
          </cell>
          <cell r="G4625" t="str">
            <v>AFS/Private/ MBS/Gross Unrealized Loss</v>
          </cell>
          <cell r="H4625" t="str">
            <v>L47</v>
          </cell>
          <cell r="I4625">
            <v>-16873.094214000001</v>
          </cell>
        </row>
        <row r="4626">
          <cell r="C4626" t="str">
            <v>2001</v>
          </cell>
          <cell r="D4626" t="str">
            <v>RR49420</v>
          </cell>
          <cell r="E4626">
            <v>118301</v>
          </cell>
          <cell r="F4626" t="str">
            <v>A07</v>
          </cell>
          <cell r="G4626" t="str">
            <v>AFS/Private/ MRB Non Taxable/Gross Unrealized Loss</v>
          </cell>
          <cell r="H4626" t="str">
            <v>L63</v>
          </cell>
          <cell r="I4626">
            <v>-666720.39977400005</v>
          </cell>
        </row>
        <row r="4627">
          <cell r="C4627" t="str">
            <v>2001</v>
          </cell>
          <cell r="D4627" t="str">
            <v>RR49420</v>
          </cell>
          <cell r="E4627">
            <v>118301</v>
          </cell>
          <cell r="F4627" t="str">
            <v>A07</v>
          </cell>
          <cell r="G4627" t="str">
            <v>AFS/Private/ MRB Taxable/Gross Unrealized Loss</v>
          </cell>
          <cell r="H4627" t="str">
            <v>L62</v>
          </cell>
          <cell r="I4627">
            <v>-12616033.988060003</v>
          </cell>
        </row>
        <row r="4628">
          <cell r="C4628" t="str">
            <v>2001</v>
          </cell>
          <cell r="D4628" t="str">
            <v>RR49420</v>
          </cell>
          <cell r="E4628">
            <v>118301</v>
          </cell>
          <cell r="F4628" t="str">
            <v>A07</v>
          </cell>
          <cell r="G4628" t="str">
            <v>AFS/Private/ REMIC/Gross Unrealized Loss</v>
          </cell>
          <cell r="H4628" t="str">
            <v>L65</v>
          </cell>
          <cell r="I4628">
            <v>-2394798.3041140004</v>
          </cell>
        </row>
        <row r="4629">
          <cell r="C4629" t="str">
            <v>2001</v>
          </cell>
          <cell r="D4629" t="str">
            <v>RR49420</v>
          </cell>
          <cell r="E4629">
            <v>118301</v>
          </cell>
          <cell r="F4629" t="str">
            <v>A07</v>
          </cell>
          <cell r="G4629" t="str">
            <v>AFS/Fannie/IO/Gross Unrealized Loss/ &lt; 12 months</v>
          </cell>
          <cell r="H4629" t="str">
            <v>N35</v>
          </cell>
          <cell r="I4629">
            <v>-8043083.4169360008</v>
          </cell>
        </row>
        <row r="4630">
          <cell r="C4630" t="str">
            <v>2001</v>
          </cell>
          <cell r="D4630" t="str">
            <v>RR49420</v>
          </cell>
          <cell r="E4630">
            <v>118301</v>
          </cell>
          <cell r="F4630" t="str">
            <v>A07</v>
          </cell>
          <cell r="G4630" t="str">
            <v>AFS/Fannie/ MBS/Gross Unrealized Loss/ &lt; 12 months</v>
          </cell>
          <cell r="H4630" t="str">
            <v>N32</v>
          </cell>
          <cell r="I4630">
            <v>-18146.711648000004</v>
          </cell>
        </row>
        <row r="4631">
          <cell r="C4631" t="str">
            <v>2001</v>
          </cell>
          <cell r="D4631" t="str">
            <v>RR49420</v>
          </cell>
          <cell r="E4631">
            <v>118301</v>
          </cell>
          <cell r="F4631" t="str">
            <v>A07</v>
          </cell>
          <cell r="G4631" t="str">
            <v>AFS/Fannie/ Mega/Gross Unrealized Loss/ &lt; 12 months</v>
          </cell>
          <cell r="H4631" t="str">
            <v>N33</v>
          </cell>
          <cell r="I4631">
            <v>-464.99313999999998</v>
          </cell>
        </row>
        <row r="4632">
          <cell r="C4632" t="str">
            <v>2001</v>
          </cell>
          <cell r="D4632" t="str">
            <v>RR49420</v>
          </cell>
          <cell r="E4632">
            <v>118301</v>
          </cell>
          <cell r="F4632" t="str">
            <v>A07</v>
          </cell>
          <cell r="G4632" t="str">
            <v>AFS/Fannie/ REMIC/Gross Unrealized Loss/ &lt; 12 months</v>
          </cell>
          <cell r="H4632" t="str">
            <v>N34</v>
          </cell>
          <cell r="I4632">
            <v>-353497.32036200003</v>
          </cell>
        </row>
        <row r="4633">
          <cell r="C4633" t="str">
            <v>2001</v>
          </cell>
          <cell r="D4633" t="str">
            <v>RR49420</v>
          </cell>
          <cell r="E4633">
            <v>118301</v>
          </cell>
          <cell r="F4633" t="str">
            <v>A07</v>
          </cell>
          <cell r="G4633" t="str">
            <v>AFS/Other Issuers/IO/Gross Unrealized Loss/ &lt; 12 months</v>
          </cell>
          <cell r="H4633" t="str">
            <v>N50</v>
          </cell>
          <cell r="I4633">
            <v>-202542.057829</v>
          </cell>
        </row>
        <row r="4634">
          <cell r="C4634" t="str">
            <v>2001</v>
          </cell>
          <cell r="D4634" t="str">
            <v>RR49420</v>
          </cell>
          <cell r="E4634">
            <v>118301</v>
          </cell>
          <cell r="F4634" t="str">
            <v>A07</v>
          </cell>
          <cell r="G4634" t="str">
            <v>AFS/Other Issuers/ REMIC/Gross Unrealized Loss/ &lt; 12 months</v>
          </cell>
          <cell r="H4634" t="str">
            <v>N49</v>
          </cell>
          <cell r="I4634">
            <v>-177233.41983300002</v>
          </cell>
        </row>
        <row r="4635">
          <cell r="C4635" t="str">
            <v>2001</v>
          </cell>
          <cell r="D4635" t="str">
            <v>RR49420</v>
          </cell>
          <cell r="E4635">
            <v>118301</v>
          </cell>
          <cell r="F4635" t="str">
            <v>A07</v>
          </cell>
          <cell r="G4635" t="str">
            <v>AFS/Private/ MBS/Gross Unrealized Loss/ &lt; 12months</v>
          </cell>
          <cell r="H4635" t="str">
            <v>N47</v>
          </cell>
          <cell r="I4635">
            <v>-16873.094214000001</v>
          </cell>
        </row>
        <row r="4636">
          <cell r="C4636" t="str">
            <v>2001</v>
          </cell>
          <cell r="D4636" t="str">
            <v>RR49420</v>
          </cell>
          <cell r="E4636">
            <v>118301</v>
          </cell>
          <cell r="F4636" t="str">
            <v>A07</v>
          </cell>
          <cell r="G4636" t="str">
            <v>AFS/Private/ MRB Non Taxable/Gross Unrealized Loss/ &lt; 12 months</v>
          </cell>
          <cell r="H4636" t="str">
            <v>N63</v>
          </cell>
          <cell r="I4636">
            <v>-423131.00784500007</v>
          </cell>
        </row>
        <row r="4637">
          <cell r="C4637" t="str">
            <v>2001</v>
          </cell>
          <cell r="D4637" t="str">
            <v>RR49420</v>
          </cell>
          <cell r="E4637">
            <v>118301</v>
          </cell>
          <cell r="F4637" t="str">
            <v>A07</v>
          </cell>
          <cell r="G4637" t="str">
            <v>AFS/Private/ MRB Taxable/Gross Unrealized Loss/ &lt; 12 months</v>
          </cell>
          <cell r="H4637" t="str">
            <v>N62</v>
          </cell>
          <cell r="I4637">
            <v>-8970513.5235950034</v>
          </cell>
        </row>
        <row r="4638">
          <cell r="C4638" t="str">
            <v>2001</v>
          </cell>
          <cell r="D4638" t="str">
            <v>RR49420</v>
          </cell>
          <cell r="E4638">
            <v>118301</v>
          </cell>
          <cell r="F4638" t="str">
            <v>A07</v>
          </cell>
          <cell r="G4638" t="str">
            <v>AFS/Private/ REMIC/Gross Unrealized Loss/ &lt; 12 months</v>
          </cell>
          <cell r="H4638" t="str">
            <v>N65</v>
          </cell>
          <cell r="I4638">
            <v>-2247343.3041140004</v>
          </cell>
        </row>
        <row r="4639">
          <cell r="C4639" t="str">
            <v>2001</v>
          </cell>
          <cell r="D4639" t="str">
            <v>RR49420</v>
          </cell>
          <cell r="E4639">
            <v>118301</v>
          </cell>
          <cell r="F4639" t="str">
            <v>A07</v>
          </cell>
          <cell r="G4639" t="str">
            <v>AFS/Fannie/ REMIC/Gross Unrealized Loss/ &gt; 12 months</v>
          </cell>
          <cell r="H4639" t="str">
            <v>O34</v>
          </cell>
          <cell r="I4639">
            <v>-343103.46292199998</v>
          </cell>
        </row>
        <row r="4640">
          <cell r="C4640" t="str">
            <v>2001</v>
          </cell>
          <cell r="D4640" t="str">
            <v>RR49420</v>
          </cell>
          <cell r="E4640">
            <v>118301</v>
          </cell>
          <cell r="F4640" t="str">
            <v>A07</v>
          </cell>
          <cell r="G4640" t="str">
            <v>AFS/Private/ MRB Non Taxable/Gross Unrealized Loss/ &gt; 12 months</v>
          </cell>
          <cell r="H4640" t="str">
            <v>O63</v>
          </cell>
          <cell r="I4640">
            <v>-243589.39192899998</v>
          </cell>
        </row>
        <row r="4641">
          <cell r="C4641" t="str">
            <v>2001</v>
          </cell>
          <cell r="D4641" t="str">
            <v>RR49420</v>
          </cell>
          <cell r="E4641">
            <v>118301</v>
          </cell>
          <cell r="F4641" t="str">
            <v>A07</v>
          </cell>
          <cell r="G4641" t="str">
            <v>AFS/Private/ MRB Taxable/Gross Unrealized Loss/ &gt; 12 months</v>
          </cell>
          <cell r="H4641" t="str">
            <v>O62</v>
          </cell>
          <cell r="I4641">
            <v>-3645520.4644650002</v>
          </cell>
        </row>
        <row r="4642">
          <cell r="C4642" t="str">
            <v>2001</v>
          </cell>
          <cell r="D4642" t="str">
            <v>RR49420</v>
          </cell>
          <cell r="E4642">
            <v>118301</v>
          </cell>
          <cell r="F4642" t="str">
            <v>A07</v>
          </cell>
          <cell r="G4642" t="str">
            <v>AFS/Private/ REMIC/Gross Unrealized Loss/ &gt; 12 months</v>
          </cell>
          <cell r="H4642" t="str">
            <v>O65</v>
          </cell>
          <cell r="I4642">
            <v>-147455</v>
          </cell>
        </row>
        <row r="4643">
          <cell r="C4643" t="str">
            <v>2001</v>
          </cell>
          <cell r="D4643" t="str">
            <v>RR49420</v>
          </cell>
          <cell r="E4643">
            <v>118301</v>
          </cell>
          <cell r="F4643" t="str">
            <v>A09</v>
          </cell>
          <cell r="G4643" t="str">
            <v>AFS/MRB/A/Gross Unrealized Loss</v>
          </cell>
          <cell r="H4643" t="str">
            <v>L95</v>
          </cell>
          <cell r="I4643">
            <v>-97867.783528</v>
          </cell>
        </row>
        <row r="4644">
          <cell r="C4644" t="str">
            <v>2001</v>
          </cell>
          <cell r="D4644" t="str">
            <v>RR49420</v>
          </cell>
          <cell r="E4644">
            <v>118301</v>
          </cell>
          <cell r="F4644" t="str">
            <v>A09</v>
          </cell>
          <cell r="G4644" t="str">
            <v>AFS/REMIC/A/Gross Unrealized Loss</v>
          </cell>
          <cell r="H4644" t="str">
            <v>L60</v>
          </cell>
          <cell r="I4644">
            <v>-275333.33333300002</v>
          </cell>
        </row>
        <row r="4645">
          <cell r="C4645" t="str">
            <v>2001</v>
          </cell>
          <cell r="D4645" t="str">
            <v>RR49420</v>
          </cell>
          <cell r="E4645">
            <v>118301</v>
          </cell>
          <cell r="F4645" t="str">
            <v>A09</v>
          </cell>
          <cell r="G4645" t="str">
            <v>AFS/MRB/AA/Gross Unrealized Loss</v>
          </cell>
          <cell r="H4645" t="str">
            <v>L94</v>
          </cell>
          <cell r="I4645">
            <v>-6811417.4055540003</v>
          </cell>
        </row>
        <row r="4646">
          <cell r="C4646" t="str">
            <v>2001</v>
          </cell>
          <cell r="D4646" t="str">
            <v>RR49420</v>
          </cell>
          <cell r="E4646">
            <v>118301</v>
          </cell>
          <cell r="F4646" t="str">
            <v>A09</v>
          </cell>
          <cell r="G4646" t="str">
            <v>AFS/REMIC/AA/Gross Unrealized Loss</v>
          </cell>
          <cell r="H4646" t="str">
            <v>L59</v>
          </cell>
          <cell r="I4646">
            <v>-338199.13512499997</v>
          </cell>
        </row>
        <row r="4647">
          <cell r="C4647" t="str">
            <v>2001</v>
          </cell>
          <cell r="D4647" t="str">
            <v>RR49420</v>
          </cell>
          <cell r="E4647">
            <v>118301</v>
          </cell>
          <cell r="F4647" t="str">
            <v>A09</v>
          </cell>
          <cell r="G4647" t="str">
            <v>AFS/IO/AAA/Gross Unrealized Loss</v>
          </cell>
          <cell r="H4647" t="str">
            <v>L80</v>
          </cell>
          <cell r="I4647">
            <v>-8245625.4747649999</v>
          </cell>
        </row>
        <row r="4648">
          <cell r="C4648" t="str">
            <v>2001</v>
          </cell>
          <cell r="D4648" t="str">
            <v>RR49420</v>
          </cell>
          <cell r="E4648">
            <v>118301</v>
          </cell>
          <cell r="F4648" t="str">
            <v>A09</v>
          </cell>
          <cell r="G4648" t="str">
            <v>AFS/MBS/AAA/Gross Unrealized Loss</v>
          </cell>
          <cell r="H4648" t="str">
            <v>L33</v>
          </cell>
          <cell r="I4648">
            <v>-18146.711648</v>
          </cell>
        </row>
        <row r="4649">
          <cell r="C4649" t="str">
            <v>2001</v>
          </cell>
          <cell r="D4649" t="str">
            <v>RR49420</v>
          </cell>
          <cell r="E4649">
            <v>118301</v>
          </cell>
          <cell r="F4649" t="str">
            <v>A09</v>
          </cell>
          <cell r="G4649" t="str">
            <v>AFS/Mega/AAA/Gross Unrealized Loss</v>
          </cell>
          <cell r="H4649" t="str">
            <v>L44</v>
          </cell>
          <cell r="I4649">
            <v>-464.99313999999998</v>
          </cell>
        </row>
        <row r="4650">
          <cell r="C4650" t="str">
            <v>2001</v>
          </cell>
          <cell r="D4650" t="str">
            <v>RR49420</v>
          </cell>
          <cell r="E4650">
            <v>118301</v>
          </cell>
          <cell r="F4650" t="str">
            <v>A09</v>
          </cell>
          <cell r="G4650" t="str">
            <v>AFS/MRB/AAA/Gross Unrealized Loss</v>
          </cell>
          <cell r="H4650" t="str">
            <v>L93</v>
          </cell>
          <cell r="I4650">
            <v>-97533.333333000002</v>
          </cell>
        </row>
        <row r="4651">
          <cell r="C4651" t="str">
            <v>2001</v>
          </cell>
          <cell r="D4651" t="str">
            <v>RR49420</v>
          </cell>
          <cell r="E4651">
            <v>118301</v>
          </cell>
          <cell r="F4651" t="str">
            <v>A09</v>
          </cell>
          <cell r="G4651" t="str">
            <v>AFS/REMIC/AAA/Gross Unrealized Loss</v>
          </cell>
          <cell r="H4651" t="str">
            <v>L58</v>
          </cell>
          <cell r="I4651">
            <v>-873834.20311700006</v>
          </cell>
        </row>
        <row r="4652">
          <cell r="C4652" t="str">
            <v>2001</v>
          </cell>
          <cell r="D4652" t="str">
            <v>RR49420</v>
          </cell>
          <cell r="E4652">
            <v>118301</v>
          </cell>
          <cell r="F4652" t="str">
            <v>A09</v>
          </cell>
          <cell r="G4652" t="str">
            <v>AFS/REMIC/BBB/Gross Unrealized Loss</v>
          </cell>
          <cell r="H4652" t="str">
            <v>L61</v>
          </cell>
          <cell r="I4652">
            <v>-240916.66666700001</v>
          </cell>
        </row>
        <row r="4653">
          <cell r="C4653" t="str">
            <v>2001</v>
          </cell>
          <cell r="D4653" t="str">
            <v>RR49420</v>
          </cell>
          <cell r="E4653">
            <v>118301</v>
          </cell>
          <cell r="F4653" t="str">
            <v>A09</v>
          </cell>
          <cell r="G4653" t="str">
            <v>AFS/MRB/Unrated/Gross Unrealized Loss</v>
          </cell>
          <cell r="H4653" t="str">
            <v>L100</v>
          </cell>
          <cell r="I4653">
            <v>-6275935.8654190004</v>
          </cell>
        </row>
        <row r="4654">
          <cell r="C4654" t="str">
            <v>2001</v>
          </cell>
          <cell r="D4654" t="str">
            <v>RR49420</v>
          </cell>
          <cell r="E4654">
            <v>118301</v>
          </cell>
          <cell r="F4654" t="str">
            <v>A09</v>
          </cell>
          <cell r="G4654" t="str">
            <v>AFS/REMIC/Unrated/Gross Unrealized Loss</v>
          </cell>
          <cell r="H4654" t="str">
            <v>L65</v>
          </cell>
          <cell r="I4654">
            <v>-1540349.1689889999</v>
          </cell>
        </row>
        <row r="4655">
          <cell r="C4655" t="str">
            <v>2001</v>
          </cell>
          <cell r="D4655" t="str">
            <v>RR49420</v>
          </cell>
          <cell r="E4655">
            <v>118301</v>
          </cell>
          <cell r="F4655" t="str">
            <v>A09</v>
          </cell>
          <cell r="G4655" t="str">
            <v>AFS/MBS/Unrated/Gross Unrealized Loss</v>
          </cell>
          <cell r="H4655" t="str">
            <v>L40</v>
          </cell>
          <cell r="I4655">
            <v>-16873.094214000001</v>
          </cell>
        </row>
        <row r="4656">
          <cell r="C4656" t="str">
            <v>2001</v>
          </cell>
          <cell r="D4656" t="str">
            <v>RR49420</v>
          </cell>
          <cell r="E4656">
            <v>118301</v>
          </cell>
          <cell r="F4656" t="str">
            <v>A09</v>
          </cell>
          <cell r="G4656" t="str">
            <v>AFS/MRB/A/Gross Unrealized Loss/ &lt; 12 months</v>
          </cell>
          <cell r="H4656" t="str">
            <v>N95</v>
          </cell>
          <cell r="I4656">
            <v>-52588.616861000002</v>
          </cell>
        </row>
        <row r="4657">
          <cell r="C4657" t="str">
            <v>2001</v>
          </cell>
          <cell r="D4657" t="str">
            <v>RR49420</v>
          </cell>
          <cell r="E4657">
            <v>118301</v>
          </cell>
          <cell r="F4657" t="str">
            <v>A09</v>
          </cell>
          <cell r="G4657" t="str">
            <v>AFS/REMIC/A/Gross Unrealized Loss/ &lt; 12 months</v>
          </cell>
          <cell r="H4657" t="str">
            <v>N60</v>
          </cell>
          <cell r="I4657">
            <v>-275333.33333300002</v>
          </cell>
        </row>
        <row r="4658">
          <cell r="C4658" t="str">
            <v>2001</v>
          </cell>
          <cell r="D4658" t="str">
            <v>RR49420</v>
          </cell>
          <cell r="E4658">
            <v>118301</v>
          </cell>
          <cell r="F4658" t="str">
            <v>A09</v>
          </cell>
          <cell r="G4658" t="str">
            <v>AFS/MRB/AA/Gross Unrealized Loss/ &lt; 12 months</v>
          </cell>
          <cell r="H4658" t="str">
            <v>N94</v>
          </cell>
          <cell r="I4658">
            <v>-3878184.3222210002</v>
          </cell>
        </row>
        <row r="4659">
          <cell r="C4659" t="str">
            <v>2001</v>
          </cell>
          <cell r="D4659" t="str">
            <v>RR49420</v>
          </cell>
          <cell r="E4659">
            <v>118301</v>
          </cell>
          <cell r="F4659" t="str">
            <v>A09</v>
          </cell>
          <cell r="G4659" t="str">
            <v>AFS/REMIC/AA/Gross Unrealized Loss/ &lt; 12 months</v>
          </cell>
          <cell r="H4659" t="str">
            <v>N59</v>
          </cell>
          <cell r="I4659">
            <v>-338199.13512499997</v>
          </cell>
        </row>
        <row r="4660">
          <cell r="C4660" t="str">
            <v>2001</v>
          </cell>
          <cell r="D4660" t="str">
            <v>RR49420</v>
          </cell>
          <cell r="E4660">
            <v>118301</v>
          </cell>
          <cell r="F4660" t="str">
            <v>A09</v>
          </cell>
          <cell r="G4660" t="str">
            <v>AFS/IO/AAA/Gross Unrealized Loss/ &lt; 12 months</v>
          </cell>
          <cell r="H4660" t="str">
            <v>N80</v>
          </cell>
          <cell r="I4660">
            <v>-8245625.4747649999</v>
          </cell>
        </row>
        <row r="4661">
          <cell r="C4661" t="str">
            <v>2001</v>
          </cell>
          <cell r="D4661" t="str">
            <v>RR49420</v>
          </cell>
          <cell r="E4661">
            <v>118301</v>
          </cell>
          <cell r="F4661" t="str">
            <v>A09</v>
          </cell>
          <cell r="G4661" t="str">
            <v>AFS/MBS/AAA/Gross Unrealized Loss/ &lt; 12 months</v>
          </cell>
          <cell r="H4661" t="str">
            <v>N33</v>
          </cell>
          <cell r="I4661">
            <v>-18146.711648</v>
          </cell>
        </row>
        <row r="4662">
          <cell r="C4662" t="str">
            <v>2001</v>
          </cell>
          <cell r="D4662" t="str">
            <v>RR49420</v>
          </cell>
          <cell r="E4662">
            <v>118301</v>
          </cell>
          <cell r="F4662" t="str">
            <v>A09</v>
          </cell>
          <cell r="G4662" t="str">
            <v>AFS/Mega/AAA/Gross Unrealized Loss/ &lt; 12 months</v>
          </cell>
          <cell r="H4662" t="str">
            <v>N44</v>
          </cell>
          <cell r="I4662">
            <v>-464.99313999999998</v>
          </cell>
        </row>
        <row r="4663">
          <cell r="C4663" t="str">
            <v>2001</v>
          </cell>
          <cell r="D4663" t="str">
            <v>RR49420</v>
          </cell>
          <cell r="E4663">
            <v>118301</v>
          </cell>
          <cell r="F4663" t="str">
            <v>A09</v>
          </cell>
          <cell r="G4663" t="str">
            <v>AFS/MRB/AAA/Gross Unrealized Loss/ &lt; 12 months</v>
          </cell>
          <cell r="H4663" t="str">
            <v>N93</v>
          </cell>
          <cell r="I4663">
            <v>0</v>
          </cell>
        </row>
        <row r="4664">
          <cell r="C4664" t="str">
            <v>2001</v>
          </cell>
          <cell r="D4664" t="str">
            <v>RR49420</v>
          </cell>
          <cell r="E4664">
            <v>118301</v>
          </cell>
          <cell r="F4664" t="str">
            <v>A09</v>
          </cell>
          <cell r="G4664" t="str">
            <v>AFS/REMIC/AAA/Gross Unrealized Loss/ &lt; 12 months</v>
          </cell>
          <cell r="H4664" t="str">
            <v>N58</v>
          </cell>
          <cell r="I4664">
            <v>-530730.74019500008</v>
          </cell>
        </row>
        <row r="4665">
          <cell r="C4665" t="str">
            <v>2001</v>
          </cell>
          <cell r="D4665" t="str">
            <v>RR49420</v>
          </cell>
          <cell r="E4665">
            <v>118301</v>
          </cell>
          <cell r="F4665" t="str">
            <v>A09</v>
          </cell>
          <cell r="G4665" t="str">
            <v>AFS/REMIC/BBB/Gross Unrealized Loss/ &lt; 12 months</v>
          </cell>
          <cell r="H4665" t="str">
            <v>N61</v>
          </cell>
          <cell r="I4665">
            <v>-240916.66666700001</v>
          </cell>
        </row>
        <row r="4666">
          <cell r="C4666" t="str">
            <v>2001</v>
          </cell>
          <cell r="D4666" t="str">
            <v>RR49420</v>
          </cell>
          <cell r="E4666">
            <v>118301</v>
          </cell>
          <cell r="F4666" t="str">
            <v>A09</v>
          </cell>
          <cell r="G4666" t="str">
            <v>AFS/MRB/Unrated/Gross Unrealized Loss/ &lt; 12 months</v>
          </cell>
          <cell r="H4666" t="str">
            <v>N100</v>
          </cell>
          <cell r="I4666">
            <v>-5315416.5923580006</v>
          </cell>
        </row>
        <row r="4667">
          <cell r="C4667" t="str">
            <v>2001</v>
          </cell>
          <cell r="D4667" t="str">
            <v>RR49420</v>
          </cell>
          <cell r="E4667">
            <v>118301</v>
          </cell>
          <cell r="F4667" t="str">
            <v>A09</v>
          </cell>
          <cell r="G4667" t="str">
            <v>AFS/REMIC/Unrated/Gross Unrealized Loss/ &lt; 12 months</v>
          </cell>
          <cell r="H4667" t="str">
            <v>N65</v>
          </cell>
          <cell r="I4667">
            <v>-1540349.1689889999</v>
          </cell>
        </row>
        <row r="4668">
          <cell r="C4668" t="str">
            <v>2001</v>
          </cell>
          <cell r="D4668" t="str">
            <v>RR49420</v>
          </cell>
          <cell r="E4668">
            <v>118301</v>
          </cell>
          <cell r="F4668" t="str">
            <v>A09</v>
          </cell>
          <cell r="G4668" t="str">
            <v>AFS/MBS/Unrated/Gross Unrealized Loss/ &lt; 12 months</v>
          </cell>
          <cell r="H4668" t="str">
            <v>N40</v>
          </cell>
          <cell r="I4668">
            <v>-16873.094214000001</v>
          </cell>
        </row>
        <row r="4669">
          <cell r="C4669" t="str">
            <v>2001</v>
          </cell>
          <cell r="D4669" t="str">
            <v>RR49420</v>
          </cell>
          <cell r="E4669">
            <v>118301</v>
          </cell>
          <cell r="F4669" t="str">
            <v>A09</v>
          </cell>
          <cell r="G4669" t="str">
            <v>AFS/REMIC/AAA/Gross Unrealized Loss/ &gt; 12 months</v>
          </cell>
          <cell r="H4669" t="str">
            <v>O58</v>
          </cell>
          <cell r="I4669">
            <v>-343103.46292199998</v>
          </cell>
        </row>
        <row r="4670">
          <cell r="C4670" t="str">
            <v>2001</v>
          </cell>
          <cell r="D4670" t="str">
            <v>RR49420</v>
          </cell>
          <cell r="E4670">
            <v>118301</v>
          </cell>
          <cell r="F4670" t="str">
            <v>A09</v>
          </cell>
          <cell r="G4670" t="str">
            <v>AFS/MRB/A/Gross Unrealized Loss/ &gt; 12 months</v>
          </cell>
          <cell r="H4670" t="str">
            <v>O95</v>
          </cell>
          <cell r="I4670">
            <v>-45279.166666999998</v>
          </cell>
        </row>
        <row r="4671">
          <cell r="C4671" t="str">
            <v>2001</v>
          </cell>
          <cell r="D4671" t="str">
            <v>RR49420</v>
          </cell>
          <cell r="E4671">
            <v>118301</v>
          </cell>
          <cell r="F4671" t="str">
            <v>A09</v>
          </cell>
          <cell r="G4671" t="str">
            <v>AFS/MRB/AA/Gross Unrealized Loss/ &gt; 12 months</v>
          </cell>
          <cell r="H4671" t="str">
            <v>O94</v>
          </cell>
          <cell r="I4671">
            <v>-2933233.0833330001</v>
          </cell>
        </row>
        <row r="4672">
          <cell r="C4672" t="str">
            <v>2001</v>
          </cell>
          <cell r="D4672" t="str">
            <v>RR49420</v>
          </cell>
          <cell r="E4672">
            <v>118301</v>
          </cell>
          <cell r="F4672" t="str">
            <v>A09</v>
          </cell>
          <cell r="G4672" t="str">
            <v>AFS/MRB/AAA/Gross Unrealized Loss/ &gt; 12 months</v>
          </cell>
          <cell r="H4672" t="str">
            <v>O93</v>
          </cell>
          <cell r="I4672">
            <v>-97533.333333000002</v>
          </cell>
        </row>
        <row r="4673">
          <cell r="C4673" t="str">
            <v>2001</v>
          </cell>
          <cell r="D4673" t="str">
            <v>RR49420</v>
          </cell>
          <cell r="E4673">
            <v>118301</v>
          </cell>
          <cell r="F4673" t="str">
            <v>A09</v>
          </cell>
          <cell r="G4673" t="str">
            <v>AFS/MRB/Unrated/Gross Unrealized Loss/ &gt; 12 months</v>
          </cell>
          <cell r="H4673" t="str">
            <v>O100</v>
          </cell>
          <cell r="I4673">
            <v>-960519.27306100004</v>
          </cell>
        </row>
        <row r="4674">
          <cell r="C4674" t="str">
            <v>2001</v>
          </cell>
          <cell r="D4674" t="str">
            <v>RR49420</v>
          </cell>
          <cell r="E4674">
            <v>118301</v>
          </cell>
          <cell r="F4674" t="str">
            <v>A13 - AFS</v>
          </cell>
          <cell r="G4674" t="str">
            <v>Fannie/1-5 Years/IO/Fair Value</v>
          </cell>
          <cell r="H4674" t="str">
            <v>K35</v>
          </cell>
          <cell r="I4674">
            <v>-185926.25071599998</v>
          </cell>
        </row>
        <row r="4675">
          <cell r="C4675" t="str">
            <v>2001</v>
          </cell>
          <cell r="D4675" t="str">
            <v>RR49420</v>
          </cell>
          <cell r="E4675">
            <v>118301</v>
          </cell>
          <cell r="F4675" t="str">
            <v>A13 - AFS</v>
          </cell>
          <cell r="G4675" t="str">
            <v>Fannie/5-10 Years/IO/Fair Value</v>
          </cell>
          <cell r="H4675" t="str">
            <v>N35</v>
          </cell>
          <cell r="I4675">
            <v>-35286.473049</v>
          </cell>
        </row>
        <row r="4676">
          <cell r="C4676" t="str">
            <v>2001</v>
          </cell>
          <cell r="D4676" t="str">
            <v>RR49420</v>
          </cell>
          <cell r="E4676">
            <v>118301</v>
          </cell>
          <cell r="F4676" t="str">
            <v>A13 - AFS</v>
          </cell>
          <cell r="G4676" t="str">
            <v>Fannie/5-10 Years/Mega/Fair Value</v>
          </cell>
          <cell r="H4676" t="str">
            <v>N33</v>
          </cell>
          <cell r="I4676">
            <v>-464.99313999999998</v>
          </cell>
        </row>
        <row r="4677">
          <cell r="C4677" t="str">
            <v>2001</v>
          </cell>
          <cell r="D4677" t="str">
            <v>RR49420</v>
          </cell>
          <cell r="E4677">
            <v>118301</v>
          </cell>
          <cell r="F4677" t="str">
            <v>A13 - AFS</v>
          </cell>
          <cell r="G4677" t="str">
            <v>Fannie/5-10 Years/Remic/Fair Value</v>
          </cell>
          <cell r="H4677" t="str">
            <v>N34</v>
          </cell>
          <cell r="I4677">
            <v>-12163.613300000001</v>
          </cell>
        </row>
        <row r="4678">
          <cell r="C4678" t="str">
            <v>2001</v>
          </cell>
          <cell r="D4678" t="str">
            <v>RR49420</v>
          </cell>
          <cell r="E4678">
            <v>118301</v>
          </cell>
          <cell r="F4678" t="str">
            <v>A13 - AFS</v>
          </cell>
          <cell r="G4678" t="str">
            <v>Fannie/Greater Than 10Years/IO/Fair Value</v>
          </cell>
          <cell r="H4678" t="str">
            <v>Q35</v>
          </cell>
          <cell r="I4678">
            <v>-7821870.6931710001</v>
          </cell>
        </row>
        <row r="4679">
          <cell r="C4679" t="str">
            <v>2001</v>
          </cell>
          <cell r="D4679" t="str">
            <v>RR49420</v>
          </cell>
          <cell r="E4679">
            <v>118301</v>
          </cell>
          <cell r="F4679" t="str">
            <v>A13 - AFS</v>
          </cell>
          <cell r="G4679" t="str">
            <v>Fannie/Greater Than 10Years/MBS/Fair Value</v>
          </cell>
          <cell r="H4679" t="str">
            <v>Q32</v>
          </cell>
          <cell r="I4679">
            <v>-18146.711648000004</v>
          </cell>
        </row>
        <row r="4680">
          <cell r="C4680" t="str">
            <v>2001</v>
          </cell>
          <cell r="D4680" t="str">
            <v>RR49420</v>
          </cell>
          <cell r="E4680">
            <v>118301</v>
          </cell>
          <cell r="F4680" t="str">
            <v>A13 - AFS</v>
          </cell>
          <cell r="G4680" t="str">
            <v>Fannie/Greater Than 10Years/REMIC/Fair Value</v>
          </cell>
          <cell r="H4680" t="str">
            <v>Q34</v>
          </cell>
          <cell r="I4680">
            <v>-684437.16998400004</v>
          </cell>
        </row>
        <row r="4681">
          <cell r="C4681" t="str">
            <v>2001</v>
          </cell>
          <cell r="D4681" t="str">
            <v>RR49420</v>
          </cell>
          <cell r="E4681">
            <v>118301</v>
          </cell>
          <cell r="F4681" t="str">
            <v>A13 - AFS</v>
          </cell>
          <cell r="G4681" t="str">
            <v>Other/Greater Than 10Years/IO/Fair Value</v>
          </cell>
          <cell r="H4681" t="str">
            <v>Q43</v>
          </cell>
          <cell r="I4681">
            <v>-202542.057829</v>
          </cell>
        </row>
        <row r="4682">
          <cell r="C4682" t="str">
            <v>2001</v>
          </cell>
          <cell r="D4682" t="str">
            <v>RR49420</v>
          </cell>
          <cell r="E4682">
            <v>118301</v>
          </cell>
          <cell r="F4682" t="str">
            <v>A13 - AFS</v>
          </cell>
          <cell r="G4682" t="str">
            <v>Other/Greater Than 10Years/REMIC/Fair Value</v>
          </cell>
          <cell r="H4682" t="str">
            <v>Q42</v>
          </cell>
          <cell r="I4682">
            <v>-177233.41983300002</v>
          </cell>
        </row>
        <row r="4683">
          <cell r="C4683" t="str">
            <v>2001</v>
          </cell>
          <cell r="D4683" t="str">
            <v>RR49420</v>
          </cell>
          <cell r="E4683">
            <v>118301</v>
          </cell>
          <cell r="F4683" t="str">
            <v>A13 - AFS</v>
          </cell>
          <cell r="G4683" t="str">
            <v>Private/Less Than 1 Year/MRB-Non Taxable/Fair Value</v>
          </cell>
          <cell r="H4683" t="str">
            <v>H49</v>
          </cell>
          <cell r="I4683">
            <v>-7989.9999989999997</v>
          </cell>
        </row>
        <row r="4684">
          <cell r="C4684" t="str">
            <v>2001</v>
          </cell>
          <cell r="D4684" t="str">
            <v>RR49420</v>
          </cell>
          <cell r="E4684">
            <v>118301</v>
          </cell>
          <cell r="F4684" t="str">
            <v>A13 - AFS</v>
          </cell>
          <cell r="G4684" t="str">
            <v>Private/1-5 Years/MRB Taxable/Fair Value</v>
          </cell>
          <cell r="H4684" t="str">
            <v>K48</v>
          </cell>
          <cell r="I4684">
            <v>-2646.9777779999999</v>
          </cell>
        </row>
        <row r="4685">
          <cell r="C4685" t="str">
            <v>2001</v>
          </cell>
          <cell r="D4685" t="str">
            <v>RR49420</v>
          </cell>
          <cell r="E4685">
            <v>118301</v>
          </cell>
          <cell r="F4685" t="str">
            <v>A13 - AFS</v>
          </cell>
          <cell r="G4685" t="str">
            <v>Private/1-5 Years/MRB Non-Taxable/Fair Value</v>
          </cell>
          <cell r="H4685" t="str">
            <v>K49</v>
          </cell>
          <cell r="I4685">
            <v>-46933.055554999999</v>
          </cell>
        </row>
        <row r="4686">
          <cell r="C4686" t="str">
            <v>2001</v>
          </cell>
          <cell r="D4686" t="str">
            <v>RR49420</v>
          </cell>
          <cell r="E4686">
            <v>118301</v>
          </cell>
          <cell r="F4686" t="str">
            <v>A13 - AFS</v>
          </cell>
          <cell r="G4686" t="str">
            <v>Private/5-10 Years/MRB Taxable/Fair Value</v>
          </cell>
          <cell r="H4686" t="str">
            <v>N48</v>
          </cell>
          <cell r="I4686">
            <v>-78498.016421999986</v>
          </cell>
        </row>
        <row r="4687">
          <cell r="C4687" t="str">
            <v>2001</v>
          </cell>
          <cell r="D4687" t="str">
            <v>RR49420</v>
          </cell>
          <cell r="E4687">
            <v>118301</v>
          </cell>
          <cell r="F4687" t="str">
            <v>A13 - AFS</v>
          </cell>
          <cell r="G4687" t="str">
            <v>Private/Greater Than 10Years/MBS/Fair Value</v>
          </cell>
          <cell r="H4687" t="str">
            <v>Q52</v>
          </cell>
          <cell r="I4687">
            <v>-16873.094214000001</v>
          </cell>
        </row>
        <row r="4688">
          <cell r="C4688" t="str">
            <v>2001</v>
          </cell>
          <cell r="D4688" t="str">
            <v>RR49420</v>
          </cell>
          <cell r="E4688">
            <v>118301</v>
          </cell>
          <cell r="F4688" t="str">
            <v>A13 - AFS</v>
          </cell>
          <cell r="G4688" t="str">
            <v>Private/Greater Than 10Years/MRB Non-Taxable/Fair Value</v>
          </cell>
          <cell r="H4688" t="str">
            <v>Q49</v>
          </cell>
          <cell r="I4688">
            <v>-611797.34422000009</v>
          </cell>
        </row>
        <row r="4689">
          <cell r="C4689" t="str">
            <v>2001</v>
          </cell>
          <cell r="D4689" t="str">
            <v>RR49420</v>
          </cell>
          <cell r="E4689">
            <v>118301</v>
          </cell>
          <cell r="F4689" t="str">
            <v>A13 - AFS</v>
          </cell>
          <cell r="G4689" t="str">
            <v>Private/Greater Than 10Years/MRB Taxable/Fair Value</v>
          </cell>
          <cell r="H4689" t="str">
            <v>Q48</v>
          </cell>
          <cell r="I4689">
            <v>-12534888.993860004</v>
          </cell>
        </row>
        <row r="4690">
          <cell r="C4690" t="str">
            <v>2001</v>
          </cell>
          <cell r="D4690" t="str">
            <v>RR49420</v>
          </cell>
          <cell r="E4690">
            <v>118301</v>
          </cell>
          <cell r="F4690" t="str">
            <v>A13 - AFS</v>
          </cell>
          <cell r="G4690" t="str">
            <v>Private/Greater Than 10Years/REMIC/Fair Value</v>
          </cell>
          <cell r="H4690" t="str">
            <v>Q51</v>
          </cell>
          <cell r="I4690">
            <v>-2394798.3041140004</v>
          </cell>
        </row>
        <row r="4691">
          <cell r="C4691" t="str">
            <v>2001</v>
          </cell>
          <cell r="D4691" t="str">
            <v>RR49420</v>
          </cell>
          <cell r="E4691">
            <v>118301</v>
          </cell>
          <cell r="F4691" t="str">
            <v>A20</v>
          </cell>
          <cell r="G4691" t="str">
            <v>Fair Value/AFS/Total Mortgage Related Sec</v>
          </cell>
          <cell r="H4691" t="str">
            <v>L42</v>
          </cell>
          <cell r="I4691">
            <v>-11549742.780998003</v>
          </cell>
        </row>
        <row r="4692">
          <cell r="C4692" t="str">
            <v>2001</v>
          </cell>
          <cell r="D4692" t="str">
            <v>RR49420</v>
          </cell>
          <cell r="E4692">
            <v>118301</v>
          </cell>
          <cell r="F4692" t="str">
            <v>A20</v>
          </cell>
          <cell r="G4692" t="str">
            <v>Fair Value/AFS/Less MRB</v>
          </cell>
          <cell r="H4692" t="str">
            <v>L45</v>
          </cell>
          <cell r="I4692">
            <v>-13282754.387834003</v>
          </cell>
        </row>
        <row r="4693">
          <cell r="C4693" t="str">
            <v>2001</v>
          </cell>
          <cell r="D4693" t="str">
            <v>RR49960</v>
          </cell>
          <cell r="E4693">
            <v>118301</v>
          </cell>
          <cell r="F4693" t="str">
            <v>A01</v>
          </cell>
          <cell r="G4693" t="str">
            <v>Other REMIC/PRIVATE/Unrealized Gain/Loss Current Period</v>
          </cell>
          <cell r="H4693" t="str">
            <v>R458</v>
          </cell>
          <cell r="I4693">
            <v>-156963.12</v>
          </cell>
        </row>
        <row r="4694">
          <cell r="C4694" t="str">
            <v>2001</v>
          </cell>
          <cell r="D4694" t="str">
            <v>RR49960</v>
          </cell>
          <cell r="E4694">
            <v>118301</v>
          </cell>
          <cell r="F4694" t="str">
            <v>A13 - AFS</v>
          </cell>
          <cell r="G4694" t="str">
            <v>Grater than 10/Private/Other Remic/Fair Value</v>
          </cell>
          <cell r="H4694" t="str">
            <v>Q51</v>
          </cell>
          <cell r="I4694">
            <v>-156963.12</v>
          </cell>
        </row>
        <row r="4695">
          <cell r="C4695" t="str">
            <v>2001</v>
          </cell>
          <cell r="D4695" t="str">
            <v>RR49960</v>
          </cell>
          <cell r="E4695">
            <v>118301</v>
          </cell>
          <cell r="F4695" t="str">
            <v>A20</v>
          </cell>
          <cell r="G4695" t="str">
            <v>AFS/Fair Value/Total Mortgage Related Securities</v>
          </cell>
          <cell r="H4695" t="str">
            <v>L42</v>
          </cell>
          <cell r="I4695">
            <v>-156963.12</v>
          </cell>
        </row>
        <row r="4696">
          <cell r="C4696" t="str">
            <v>2001</v>
          </cell>
          <cell r="D4696" t="str">
            <v>RR49960</v>
          </cell>
          <cell r="E4696">
            <v>118301</v>
          </cell>
          <cell r="F4696" t="str">
            <v>A07</v>
          </cell>
          <cell r="G4696" t="str">
            <v>AFS/PRIVATE/Other Remic/Gross Unrealized Loss</v>
          </cell>
          <cell r="H4696" t="str">
            <v>L65</v>
          </cell>
          <cell r="I4696">
            <v>-156963.12</v>
          </cell>
        </row>
        <row r="4697">
          <cell r="C4697" t="str">
            <v>2001</v>
          </cell>
          <cell r="D4697" t="str">
            <v>RR49960</v>
          </cell>
          <cell r="E4697">
            <v>118301</v>
          </cell>
          <cell r="F4697" t="str">
            <v>A07</v>
          </cell>
          <cell r="G4697" t="str">
            <v>AFS/PRIVATE/Other Remic/Gross Unrealized Loss/&lt;12 months</v>
          </cell>
          <cell r="H4697" t="str">
            <v>N65</v>
          </cell>
          <cell r="I4697">
            <v>-156963.12</v>
          </cell>
        </row>
        <row r="4698">
          <cell r="C4698" t="str">
            <v>2001</v>
          </cell>
          <cell r="D4698" t="str">
            <v>RR49960</v>
          </cell>
          <cell r="E4698">
            <v>118301</v>
          </cell>
          <cell r="F4698" t="str">
            <v>A09</v>
          </cell>
          <cell r="G4698" t="str">
            <v>Multi Class/Remic/Gross Unrelaized Loss/AAA</v>
          </cell>
          <cell r="H4698" t="str">
            <v>L58</v>
          </cell>
          <cell r="I4698">
            <v>-156963.12</v>
          </cell>
        </row>
        <row r="4699">
          <cell r="C4699" t="str">
            <v>2001</v>
          </cell>
          <cell r="D4699" t="str">
            <v>RR49960</v>
          </cell>
          <cell r="E4699">
            <v>118301</v>
          </cell>
          <cell r="F4699" t="str">
            <v>A09</v>
          </cell>
          <cell r="G4699" t="str">
            <v>Multi Class/Remic/Gross Unrelaized Loss/AAA/&lt;12 months</v>
          </cell>
          <cell r="H4699" t="str">
            <v>N58</v>
          </cell>
          <cell r="I4699">
            <v>-156963.12</v>
          </cell>
        </row>
        <row r="4700">
          <cell r="C4700" t="str">
            <v>2001</v>
          </cell>
          <cell r="D4700" t="str">
            <v>RR49967</v>
          </cell>
          <cell r="E4700">
            <v>118301</v>
          </cell>
          <cell r="F4700" t="str">
            <v>A20</v>
          </cell>
          <cell r="G4700" t="str">
            <v>Fair Value / Total Mortgage Related Securities / AFS</v>
          </cell>
          <cell r="H4700" t="str">
            <v>L42</v>
          </cell>
          <cell r="I4700">
            <v>-2839073.12</v>
          </cell>
        </row>
        <row r="4701">
          <cell r="C4701" t="str">
            <v>2001</v>
          </cell>
          <cell r="D4701" t="str">
            <v>RR49967</v>
          </cell>
          <cell r="E4701">
            <v>118301</v>
          </cell>
          <cell r="F4701" t="str">
            <v>A01</v>
          </cell>
          <cell r="G4701" t="str">
            <v>Fannie Mae / MBS / Unrealized GainLoss Current Period</v>
          </cell>
          <cell r="H4701" t="str">
            <v>D458</v>
          </cell>
          <cell r="I4701">
            <v>-2839073.12</v>
          </cell>
        </row>
        <row r="4702">
          <cell r="C4702" t="str">
            <v>2001</v>
          </cell>
          <cell r="D4702" t="str">
            <v>RR49967</v>
          </cell>
          <cell r="E4702">
            <v>118301</v>
          </cell>
          <cell r="F4702" t="str">
            <v>A07</v>
          </cell>
          <cell r="G4702" t="str">
            <v>Gross Unrealized Loss / AFS / Fannie Mae / MBS</v>
          </cell>
          <cell r="H4702" t="str">
            <v>L32</v>
          </cell>
          <cell r="I4702">
            <v>-2839073.12</v>
          </cell>
        </row>
        <row r="4703">
          <cell r="C4703" t="str">
            <v>2001</v>
          </cell>
          <cell r="D4703" t="str">
            <v>RR49967</v>
          </cell>
          <cell r="E4703">
            <v>118301</v>
          </cell>
          <cell r="F4703" t="str">
            <v>A07</v>
          </cell>
          <cell r="G4703" t="str">
            <v>Gross Unrealized Loss / AFS / Fannie Mae / MBS/&lt;12 months</v>
          </cell>
          <cell r="H4703" t="str">
            <v>N32</v>
          </cell>
          <cell r="I4703">
            <v>-2839073.12</v>
          </cell>
        </row>
        <row r="4704">
          <cell r="C4704" t="str">
            <v>2001</v>
          </cell>
          <cell r="D4704" t="str">
            <v>RR49967</v>
          </cell>
          <cell r="E4704">
            <v>118301</v>
          </cell>
          <cell r="F4704" t="str">
            <v>A09</v>
          </cell>
          <cell r="G4704" t="str">
            <v>Gross Unrealized Loss / AFS / Single Class / MBS / AAA</v>
          </cell>
          <cell r="H4704" t="str">
            <v>L33</v>
          </cell>
          <cell r="I4704">
            <v>-2839073.12</v>
          </cell>
        </row>
        <row r="4705">
          <cell r="C4705" t="str">
            <v>2001</v>
          </cell>
          <cell r="D4705" t="str">
            <v>RR49967</v>
          </cell>
          <cell r="E4705">
            <v>118301</v>
          </cell>
          <cell r="F4705" t="str">
            <v>A09</v>
          </cell>
          <cell r="G4705" t="str">
            <v>Gross Unrealized Loss / AFS / Single Class / MBS / AAA/&lt;12 months</v>
          </cell>
          <cell r="H4705" t="str">
            <v>N33</v>
          </cell>
          <cell r="I4705">
            <v>-2839073.12</v>
          </cell>
        </row>
        <row r="4706">
          <cell r="C4706" t="str">
            <v>2001</v>
          </cell>
          <cell r="D4706" t="str">
            <v>RR49967</v>
          </cell>
          <cell r="E4706">
            <v>118301</v>
          </cell>
          <cell r="F4706" t="str">
            <v>A13 - AFS</v>
          </cell>
          <cell r="G4706" t="str">
            <v>Remaining Maturity +10 / Fair Value / Fannie Mae / MBS</v>
          </cell>
          <cell r="H4706" t="str">
            <v>Q32</v>
          </cell>
          <cell r="I4706">
            <v>-2839073.12</v>
          </cell>
        </row>
        <row r="4707">
          <cell r="C4707" t="str">
            <v>2001</v>
          </cell>
          <cell r="D4707" t="str">
            <v>RR49988</v>
          </cell>
          <cell r="E4707">
            <v>118301</v>
          </cell>
          <cell r="F4707" t="str">
            <v>A01</v>
          </cell>
          <cell r="G4707" t="str">
            <v>MRB TAXABLE/PRIVATE/Unrealized Gain Current Period</v>
          </cell>
          <cell r="H4707" t="str">
            <v>O458</v>
          </cell>
          <cell r="I4707">
            <v>6171060.3300000001</v>
          </cell>
        </row>
        <row r="4708">
          <cell r="C4708" t="str">
            <v>2001</v>
          </cell>
          <cell r="D4708" t="str">
            <v>RR49988</v>
          </cell>
          <cell r="E4708">
            <v>118301</v>
          </cell>
          <cell r="F4708" t="str">
            <v>A13 - AFS</v>
          </cell>
          <cell r="G4708" t="str">
            <v>Remaining &gt; 10 years/FAIR VALUE/MRB TAXABLE/PRIVATE</v>
          </cell>
          <cell r="H4708" t="str">
            <v>Q48</v>
          </cell>
          <cell r="I4708">
            <v>6171060.3300000001</v>
          </cell>
        </row>
        <row r="4709">
          <cell r="C4709" t="str">
            <v>2001</v>
          </cell>
          <cell r="D4709" t="str">
            <v>RR49988</v>
          </cell>
          <cell r="E4709">
            <v>118301</v>
          </cell>
          <cell r="F4709" t="str">
            <v>A20</v>
          </cell>
          <cell r="G4709" t="str">
            <v>AFS/FAIR VALUE/LESS MRB</v>
          </cell>
          <cell r="H4709" t="str">
            <v>L42</v>
          </cell>
          <cell r="I4709">
            <v>6171060.3300000001</v>
          </cell>
        </row>
        <row r="4710">
          <cell r="C4710" t="str">
            <v>2001</v>
          </cell>
          <cell r="D4710" t="str">
            <v>RR49988</v>
          </cell>
          <cell r="E4710">
            <v>118301</v>
          </cell>
          <cell r="F4710" t="str">
            <v>A07</v>
          </cell>
          <cell r="G4710" t="str">
            <v>AFS/PRIVATE/MRB TAXABLE/GROSS UNREALIZED GAIN</v>
          </cell>
          <cell r="H4710" t="str">
            <v>K62</v>
          </cell>
          <cell r="I4710">
            <v>6448811.0300000003</v>
          </cell>
        </row>
        <row r="4711">
          <cell r="C4711" t="str">
            <v>2001</v>
          </cell>
          <cell r="D4711" t="str">
            <v>RR49988</v>
          </cell>
          <cell r="E4711">
            <v>118301</v>
          </cell>
          <cell r="F4711" t="str">
            <v>A07</v>
          </cell>
          <cell r="G4711" t="str">
            <v>AFS/PRIVATE/MRB TAXABLE/GROSS UNREALIZED LOSS</v>
          </cell>
          <cell r="H4711" t="str">
            <v>L62</v>
          </cell>
          <cell r="I4711">
            <v>-277750.7</v>
          </cell>
        </row>
        <row r="4712">
          <cell r="C4712" t="str">
            <v>2001</v>
          </cell>
          <cell r="D4712" t="str">
            <v>RR49988</v>
          </cell>
          <cell r="E4712">
            <v>118301</v>
          </cell>
          <cell r="F4712" t="str">
            <v>A07</v>
          </cell>
          <cell r="G4712" t="str">
            <v>AFS/PRIVATE/MRB TAXABLE/GROSS UNREALIZED LOSS/&lt;12 MONTHS</v>
          </cell>
          <cell r="H4712" t="str">
            <v>N62</v>
          </cell>
          <cell r="I4712">
            <v>-277750.7</v>
          </cell>
        </row>
        <row r="4713">
          <cell r="C4713" t="str">
            <v>2001</v>
          </cell>
          <cell r="D4713" t="str">
            <v>RR49988</v>
          </cell>
          <cell r="E4713">
            <v>118301</v>
          </cell>
          <cell r="F4713" t="str">
            <v>A09</v>
          </cell>
          <cell r="G4713" t="str">
            <v>MRB/AAA/GROSS UNREALIZED GAIN</v>
          </cell>
          <cell r="H4713" t="str">
            <v>K93</v>
          </cell>
          <cell r="I4713">
            <v>6448811.0300000003</v>
          </cell>
        </row>
        <row r="4714">
          <cell r="C4714" t="str">
            <v>2001</v>
          </cell>
          <cell r="D4714" t="str">
            <v>RR49988</v>
          </cell>
          <cell r="E4714">
            <v>118301</v>
          </cell>
          <cell r="F4714" t="str">
            <v>A09</v>
          </cell>
          <cell r="G4714" t="str">
            <v>MRB/AAA/GROSS UNREALIZED LOSS</v>
          </cell>
          <cell r="H4714" t="str">
            <v>L93</v>
          </cell>
          <cell r="I4714">
            <v>-277750.7</v>
          </cell>
        </row>
        <row r="4715">
          <cell r="C4715" t="str">
            <v>2001</v>
          </cell>
          <cell r="D4715" t="str">
            <v>RR49988</v>
          </cell>
          <cell r="E4715">
            <v>118301</v>
          </cell>
          <cell r="F4715" t="str">
            <v>A09</v>
          </cell>
          <cell r="G4715" t="str">
            <v>MRB/AAA/GROSS UNREALIZED LOSS/&lt;12 MONTHS</v>
          </cell>
          <cell r="H4715" t="str">
            <v>N93</v>
          </cell>
          <cell r="I4715">
            <v>-277750.7</v>
          </cell>
        </row>
        <row r="4716">
          <cell r="C4716" t="str">
            <v>2001</v>
          </cell>
          <cell r="D4716" t="str">
            <v>RS49799</v>
          </cell>
          <cell r="E4716">
            <v>138333</v>
          </cell>
          <cell r="F4716" t="str">
            <v>A01</v>
          </cell>
          <cell r="G4716" t="str">
            <v>Stripped MBS / Non OCI/ Cons Relief/Fannie</v>
          </cell>
          <cell r="H4716" t="str">
            <v>G238</v>
          </cell>
          <cell r="I4716">
            <v>-3192208.68</v>
          </cell>
        </row>
        <row r="4717">
          <cell r="C4717" t="str">
            <v>2001</v>
          </cell>
          <cell r="D4717" t="str">
            <v>RS49799</v>
          </cell>
          <cell r="E4717">
            <v>138333</v>
          </cell>
          <cell r="F4717" t="str">
            <v>A07</v>
          </cell>
          <cell r="G4717" t="str">
            <v>AFS/Fannie/IO/Total Unam</v>
          </cell>
          <cell r="H4717" t="str">
            <v>H35</v>
          </cell>
          <cell r="I4717">
            <v>-3192208.68</v>
          </cell>
        </row>
        <row r="4718">
          <cell r="C4718" t="str">
            <v>2001</v>
          </cell>
          <cell r="D4718" t="str">
            <v>RS49799</v>
          </cell>
          <cell r="E4718">
            <v>138333</v>
          </cell>
          <cell r="F4718" t="str">
            <v>A09</v>
          </cell>
          <cell r="G4718" t="str">
            <v>IO/AAA/Multi-Class/Total Unam</v>
          </cell>
          <cell r="H4718" t="str">
            <v>H80</v>
          </cell>
          <cell r="I4718">
            <v>-3192208.68</v>
          </cell>
        </row>
        <row r="4719">
          <cell r="C4719" t="str">
            <v>2001</v>
          </cell>
          <cell r="D4719" t="str">
            <v>RS49799</v>
          </cell>
          <cell r="E4719">
            <v>138333</v>
          </cell>
          <cell r="F4719" t="str">
            <v>A13 - AFS</v>
          </cell>
          <cell r="G4719" t="str">
            <v>Greater than 10 years/Amortized Cost/Fannie Mae/IO</v>
          </cell>
          <cell r="H4719" t="str">
            <v>P35</v>
          </cell>
          <cell r="I4719">
            <v>-3192208.68</v>
          </cell>
        </row>
        <row r="4720">
          <cell r="C4720" t="str">
            <v>2001</v>
          </cell>
          <cell r="D4720" t="str">
            <v>RS49799</v>
          </cell>
          <cell r="E4720">
            <v>138333</v>
          </cell>
          <cell r="F4720" t="str">
            <v>A18</v>
          </cell>
          <cell r="G4720" t="str">
            <v>Greater than 10 years/Amortized Cost/IO</v>
          </cell>
          <cell r="H4720" t="str">
            <v>O34</v>
          </cell>
          <cell r="I4720">
            <v>-3192208.68</v>
          </cell>
        </row>
        <row r="4721">
          <cell r="C4721" t="str">
            <v>2001</v>
          </cell>
          <cell r="D4721" t="str">
            <v>RS49799</v>
          </cell>
          <cell r="E4721">
            <v>138333</v>
          </cell>
          <cell r="F4721" t="str">
            <v>A20</v>
          </cell>
          <cell r="G4721" t="str">
            <v>AFS/Fair Value/Total Mortgage Related Securities</v>
          </cell>
          <cell r="H4721" t="str">
            <v>L42</v>
          </cell>
          <cell r="I4721">
            <v>-3192208.68</v>
          </cell>
        </row>
        <row r="4722">
          <cell r="C4722" t="str">
            <v>2001</v>
          </cell>
          <cell r="D4722" t="str">
            <v>RS49360</v>
          </cell>
          <cell r="E4722">
            <v>121301</v>
          </cell>
          <cell r="F4722" t="str">
            <v>A01</v>
          </cell>
          <cell r="G4722" t="str">
            <v>Original Prem/Disc/Sales Relief/Fannie/MBS</v>
          </cell>
          <cell r="H4722" t="str">
            <v>D72</v>
          </cell>
          <cell r="I4722">
            <v>-1292038.69</v>
          </cell>
        </row>
        <row r="4723">
          <cell r="C4723" t="str">
            <v>2001</v>
          </cell>
          <cell r="D4723" t="str">
            <v>RS49360</v>
          </cell>
          <cell r="E4723">
            <v>121301</v>
          </cell>
          <cell r="F4723" t="str">
            <v>A07</v>
          </cell>
          <cell r="G4723" t="str">
            <v>AFS/Fannie/MBS/Total Unamortized Bal.</v>
          </cell>
          <cell r="H4723" t="str">
            <v>H32</v>
          </cell>
          <cell r="I4723">
            <v>-1292038.69</v>
          </cell>
        </row>
        <row r="4724">
          <cell r="C4724" t="str">
            <v>2001</v>
          </cell>
          <cell r="D4724" t="str">
            <v>RS49360</v>
          </cell>
          <cell r="E4724">
            <v>121301</v>
          </cell>
          <cell r="F4724" t="str">
            <v>A09</v>
          </cell>
          <cell r="G4724" t="str">
            <v>AFS/Single Class/MBS/AAA/Total Unamortized Bal.</v>
          </cell>
          <cell r="H4724" t="str">
            <v>H33</v>
          </cell>
          <cell r="I4724">
            <v>-1292038.69</v>
          </cell>
        </row>
        <row r="4725">
          <cell r="C4725" t="str">
            <v>2001</v>
          </cell>
          <cell r="D4725" t="str">
            <v>RS49360</v>
          </cell>
          <cell r="E4725">
            <v>121301</v>
          </cell>
          <cell r="F4725" t="str">
            <v>A13 - AFS</v>
          </cell>
          <cell r="G4725" t="str">
            <v>Fannie/MBS/Remaining Term &gt;10years/Amortized Cost</v>
          </cell>
          <cell r="H4725" t="str">
            <v>P32</v>
          </cell>
          <cell r="I4725">
            <v>-1292038.69</v>
          </cell>
        </row>
        <row r="4726">
          <cell r="C4726" t="str">
            <v>2001</v>
          </cell>
          <cell r="D4726" t="str">
            <v>RS49360</v>
          </cell>
          <cell r="E4726">
            <v>121301</v>
          </cell>
          <cell r="F4726" t="str">
            <v>A18</v>
          </cell>
          <cell r="G4726" t="str">
            <v>MBS/Remaining Term&gt;10 years/Amortized Cost</v>
          </cell>
          <cell r="H4726" t="str">
            <v>O31</v>
          </cell>
          <cell r="I4726">
            <v>-1292038.69</v>
          </cell>
        </row>
        <row r="4727">
          <cell r="C4727" t="str">
            <v>2001</v>
          </cell>
          <cell r="D4727" t="str">
            <v>RS49360</v>
          </cell>
          <cell r="E4727">
            <v>121301</v>
          </cell>
          <cell r="F4727" t="str">
            <v>A20</v>
          </cell>
          <cell r="G4727" t="str">
            <v>Fair Value/Total MRS/AFS</v>
          </cell>
          <cell r="H4727" t="str">
            <v>L42</v>
          </cell>
          <cell r="I4727">
            <v>-1292038.69</v>
          </cell>
        </row>
        <row r="4728">
          <cell r="C4728" t="str">
            <v>2001</v>
          </cell>
          <cell r="D4728" t="str">
            <v>DM110</v>
          </cell>
          <cell r="E4728" t="str">
            <v>N/A</v>
          </cell>
          <cell r="F4728" t="str">
            <v>11.05</v>
          </cell>
          <cell r="G4728" t="str">
            <v>Single Family-Conventional-Fixed LT-UPB</v>
          </cell>
          <cell r="H4728" t="str">
            <v>G34</v>
          </cell>
          <cell r="I4728">
            <v>-847819000</v>
          </cell>
        </row>
        <row r="4729">
          <cell r="C4729" t="str">
            <v>2001</v>
          </cell>
          <cell r="D4729" t="str">
            <v>DM_38</v>
          </cell>
          <cell r="E4729" t="str">
            <v>N/A</v>
          </cell>
          <cell r="F4729" t="str">
            <v>A01</v>
          </cell>
          <cell r="G4729" t="str">
            <v>Portfolio Walkforward/Ending MRB Tax Exempt UPB Balance</v>
          </cell>
          <cell r="H4729" t="str">
            <v>P35</v>
          </cell>
          <cell r="I4729">
            <v>895000</v>
          </cell>
        </row>
        <row r="4730">
          <cell r="C4730" t="str">
            <v>2001</v>
          </cell>
          <cell r="D4730" t="str">
            <v>DM_38</v>
          </cell>
          <cell r="E4730" t="str">
            <v>N/A</v>
          </cell>
          <cell r="F4730" t="str">
            <v>A07</v>
          </cell>
          <cell r="G4730" t="str">
            <v>FAS 115 MTM Summary/Current UPB/Private Label/AFS/MRB Tax-Exempt</v>
          </cell>
          <cell r="H4730" t="str">
            <v>G63</v>
          </cell>
          <cell r="I4730">
            <v>895000</v>
          </cell>
        </row>
        <row r="4731">
          <cell r="C4731" t="str">
            <v>2001</v>
          </cell>
          <cell r="D4731" t="str">
            <v>DM_54_55_56</v>
          </cell>
          <cell r="E4731" t="str">
            <v>N/A</v>
          </cell>
          <cell r="F4731" t="str">
            <v>A07</v>
          </cell>
          <cell r="G4731" t="str">
            <v>Fair Value / AFS / Fannie Mae / MBS</v>
          </cell>
          <cell r="H4731" t="str">
            <v>J32</v>
          </cell>
          <cell r="I4731">
            <v>1879116.63</v>
          </cell>
        </row>
        <row r="4732">
          <cell r="C4732" t="str">
            <v>2001</v>
          </cell>
          <cell r="D4732" t="str">
            <v>DM_54_55_56</v>
          </cell>
          <cell r="E4732" t="str">
            <v>N/A</v>
          </cell>
          <cell r="F4732" t="str">
            <v>A07</v>
          </cell>
          <cell r="G4732" t="str">
            <v>Fair Value / AFS / Private / MRB Taxable</v>
          </cell>
          <cell r="H4732" t="str">
            <v>J62</v>
          </cell>
          <cell r="I4732">
            <v>552471.98</v>
          </cell>
        </row>
        <row r="4733">
          <cell r="C4733" t="str">
            <v>2001</v>
          </cell>
          <cell r="D4733" t="str">
            <v>DM_54_55_56</v>
          </cell>
          <cell r="E4733" t="str">
            <v>N/A</v>
          </cell>
          <cell r="F4733" t="str">
            <v>A09</v>
          </cell>
          <cell r="G4733" t="str">
            <v>Fair Value / AFS / Single Class / MBS / AAA</v>
          </cell>
          <cell r="H4733" t="str">
            <v>J33</v>
          </cell>
          <cell r="I4733">
            <v>1879116.63</v>
          </cell>
        </row>
        <row r="4734">
          <cell r="C4734" t="str">
            <v>2001</v>
          </cell>
          <cell r="D4734" t="str">
            <v>DM_54_55_56</v>
          </cell>
          <cell r="E4734" t="str">
            <v>N/A</v>
          </cell>
          <cell r="F4734" t="str">
            <v>A09</v>
          </cell>
          <cell r="G4734" t="str">
            <v>Fair Value / AFS / MRB Taxable / CCC &amp; Lower</v>
          </cell>
          <cell r="H4734" t="str">
            <v>J99</v>
          </cell>
          <cell r="I4734">
            <v>552471.98</v>
          </cell>
        </row>
        <row r="4735">
          <cell r="C4735" t="str">
            <v>2001</v>
          </cell>
          <cell r="D4735" t="str">
            <v>DM_54_55_56</v>
          </cell>
          <cell r="E4735" t="str">
            <v>N/A</v>
          </cell>
          <cell r="F4735" t="str">
            <v>A13 - AFS</v>
          </cell>
          <cell r="G4735" t="str">
            <v>&gt; 10 years / Fair Value / Fannie Mae / MBS</v>
          </cell>
          <cell r="H4735" t="str">
            <v>Q32</v>
          </cell>
          <cell r="I4735">
            <v>1879116.63</v>
          </cell>
        </row>
        <row r="4736">
          <cell r="C4736" t="str">
            <v>2001</v>
          </cell>
          <cell r="D4736" t="str">
            <v>DM_54_55_56</v>
          </cell>
          <cell r="E4736" t="str">
            <v>N/A</v>
          </cell>
          <cell r="F4736" t="str">
            <v>A13 - AFS</v>
          </cell>
          <cell r="G4736" t="str">
            <v>&gt; 10 years / Fair Value / Private / MRB Taxable</v>
          </cell>
          <cell r="H4736" t="str">
            <v>Q48</v>
          </cell>
          <cell r="I4736">
            <v>552471.98</v>
          </cell>
        </row>
        <row r="4737">
          <cell r="C4737" t="str">
            <v>2001</v>
          </cell>
          <cell r="D4737" t="str">
            <v>DM_54_55_56</v>
          </cell>
          <cell r="E4737" t="str">
            <v>N/A</v>
          </cell>
          <cell r="F4737" t="str">
            <v>A20</v>
          </cell>
          <cell r="G4737" t="str">
            <v>AFS / Fair Value / Total MRS</v>
          </cell>
          <cell r="H4737" t="str">
            <v>L42</v>
          </cell>
          <cell r="I4737">
            <v>1879116.63</v>
          </cell>
        </row>
        <row r="4738">
          <cell r="C4738" t="str">
            <v>2001</v>
          </cell>
          <cell r="D4738" t="str">
            <v>DM_54_55_56</v>
          </cell>
          <cell r="E4738" t="str">
            <v>N/A</v>
          </cell>
          <cell r="F4738" t="str">
            <v>A20</v>
          </cell>
          <cell r="G4738" t="str">
            <v>AFS / Fair Value / Less MRB</v>
          </cell>
          <cell r="H4738" t="str">
            <v>L45</v>
          </cell>
          <cell r="I4738">
            <v>552471.98</v>
          </cell>
        </row>
        <row r="4739">
          <cell r="C4739" t="str">
            <v>2001</v>
          </cell>
          <cell r="D4739" t="str">
            <v>DM_60</v>
          </cell>
          <cell r="E4739" t="str">
            <v>N/A</v>
          </cell>
          <cell r="F4739" t="str">
            <v>A01</v>
          </cell>
          <cell r="G4739" t="str">
            <v>Ending UPB-Gr Trust-FNMA</v>
          </cell>
          <cell r="H4739" t="str">
            <v>H35</v>
          </cell>
          <cell r="I4739">
            <v>-54511000</v>
          </cell>
        </row>
        <row r="4740">
          <cell r="C4740" t="str">
            <v>2001</v>
          </cell>
          <cell r="D4740" t="str">
            <v>DM_60</v>
          </cell>
          <cell r="E4740" t="str">
            <v>N/A</v>
          </cell>
          <cell r="F4740" t="str">
            <v>A01</v>
          </cell>
          <cell r="G4740" t="str">
            <v>Ending UPB-OthRemic-PrivLabel</v>
          </cell>
          <cell r="H4740" t="str">
            <v>R35</v>
          </cell>
          <cell r="I4740">
            <v>-34644597.350000001</v>
          </cell>
        </row>
        <row r="4741">
          <cell r="C4741" t="str">
            <v>2001</v>
          </cell>
          <cell r="D4741" t="str">
            <v>DM_60</v>
          </cell>
          <cell r="E4741" t="str">
            <v>N/A</v>
          </cell>
          <cell r="F4741" t="str">
            <v>A01</v>
          </cell>
          <cell r="G4741" t="str">
            <v>P/D Original End Bal -Gr Trust-FNMA</v>
          </cell>
          <cell r="H4741" t="str">
            <v>H79</v>
          </cell>
          <cell r="I4741">
            <v>3773183.28</v>
          </cell>
        </row>
        <row r="4742">
          <cell r="C4742" t="str">
            <v>2001</v>
          </cell>
          <cell r="D4742" t="str">
            <v>DM_60</v>
          </cell>
          <cell r="E4742" t="str">
            <v>N/A</v>
          </cell>
          <cell r="F4742" t="str">
            <v>A01</v>
          </cell>
          <cell r="G4742" t="str">
            <v>MTM curr period-FNMA-GrTrust</v>
          </cell>
          <cell r="H4742" t="str">
            <v>H458</v>
          </cell>
          <cell r="I4742">
            <v>-2946259.77</v>
          </cell>
        </row>
        <row r="4743">
          <cell r="C4743" t="str">
            <v>2001</v>
          </cell>
          <cell r="D4743" t="str">
            <v>DM_60</v>
          </cell>
          <cell r="E4743" t="str">
            <v>N/A</v>
          </cell>
          <cell r="F4743" t="str">
            <v>A07</v>
          </cell>
          <cell r="G4743" t="str">
            <v>REMIC, Grantor Trust, SMBS-UPB-FNMA-AFS - Curr UPB</v>
          </cell>
          <cell r="H4743" t="str">
            <v>G34</v>
          </cell>
          <cell r="I4743">
            <v>-54511000</v>
          </cell>
        </row>
        <row r="4744">
          <cell r="C4744" t="str">
            <v>2001</v>
          </cell>
          <cell r="D4744" t="str">
            <v>DM_60</v>
          </cell>
          <cell r="E4744" t="str">
            <v>N/A</v>
          </cell>
          <cell r="F4744" t="str">
            <v>A07</v>
          </cell>
          <cell r="G4744" t="str">
            <v>Other REMIC-UPB-PrivLabel-AFS - Curr UPB</v>
          </cell>
          <cell r="H4744" t="str">
            <v>G65</v>
          </cell>
          <cell r="I4744">
            <v>-34644597.350000001</v>
          </cell>
        </row>
        <row r="4745">
          <cell r="C4745" t="str">
            <v>2001</v>
          </cell>
          <cell r="D4745" t="str">
            <v>DM_60</v>
          </cell>
          <cell r="E4745" t="str">
            <v>N/A</v>
          </cell>
          <cell r="F4745" t="str">
            <v>A07</v>
          </cell>
          <cell r="G4745" t="str">
            <v>REMIC, Grantor Trust, TotUnamBal-FNMA-AFS</v>
          </cell>
          <cell r="H4745" t="str">
            <v>H34</v>
          </cell>
          <cell r="I4745">
            <v>3773183.28</v>
          </cell>
        </row>
        <row r="4746">
          <cell r="C4746" t="str">
            <v>2001</v>
          </cell>
          <cell r="D4746" t="str">
            <v>DM_60</v>
          </cell>
          <cell r="E4746" t="str">
            <v>N/A</v>
          </cell>
          <cell r="F4746" t="str">
            <v>A07</v>
          </cell>
          <cell r="G4746" t="str">
            <v>REMIC, Grantor Trust, GrossUn rlG/L-FNMA-AFS</v>
          </cell>
          <cell r="H4746" t="str">
            <v>K34</v>
          </cell>
          <cell r="I4746">
            <v>-2946259.77</v>
          </cell>
        </row>
        <row r="4747">
          <cell r="C4747" t="str">
            <v>2001</v>
          </cell>
          <cell r="D4747" t="str">
            <v>DM_60</v>
          </cell>
          <cell r="E4747" t="str">
            <v>N/A</v>
          </cell>
          <cell r="F4747" t="str">
            <v>A09</v>
          </cell>
          <cell r="G4747" t="str">
            <v>Current UPB / AFS / MultiClass / REMIC / AAA</v>
          </cell>
          <cell r="H4747" t="str">
            <v>G58</v>
          </cell>
          <cell r="I4747">
            <v>-89155597.349999994</v>
          </cell>
        </row>
        <row r="4748">
          <cell r="C4748" t="str">
            <v>2001</v>
          </cell>
          <cell r="D4748" t="str">
            <v>DM_60</v>
          </cell>
          <cell r="E4748" t="str">
            <v>N/A</v>
          </cell>
          <cell r="F4748" t="str">
            <v>A09</v>
          </cell>
          <cell r="G4748" t="str">
            <v>Total Unam / AFS / MultiClass / REMIC / AAA</v>
          </cell>
          <cell r="H4748" t="str">
            <v>H58</v>
          </cell>
          <cell r="I4748">
            <v>3773183.28</v>
          </cell>
        </row>
        <row r="4749">
          <cell r="C4749" t="str">
            <v>2001</v>
          </cell>
          <cell r="D4749" t="str">
            <v>DM_60</v>
          </cell>
          <cell r="E4749" t="str">
            <v>N/A</v>
          </cell>
          <cell r="F4749" t="str">
            <v>A09</v>
          </cell>
          <cell r="G4749" t="str">
            <v>Gross Unrealized Loss / AFS / Multiclass / REMIC / AAA</v>
          </cell>
          <cell r="H4749" t="str">
            <v>L58</v>
          </cell>
          <cell r="I4749">
            <v>-2946259.77</v>
          </cell>
        </row>
        <row r="4750">
          <cell r="C4750" t="str">
            <v>2001</v>
          </cell>
          <cell r="D4750" t="str">
            <v>DM_60</v>
          </cell>
          <cell r="E4750" t="str">
            <v>N/A</v>
          </cell>
          <cell r="F4750" t="str">
            <v>A13 - AFS</v>
          </cell>
          <cell r="G4750" t="str">
            <v>Fannie Mae / REMIC / UPB / &gt; 10 years</v>
          </cell>
          <cell r="H4750" t="str">
            <v>O34</v>
          </cell>
          <cell r="I4750">
            <v>-54511000</v>
          </cell>
        </row>
        <row r="4751">
          <cell r="C4751" t="str">
            <v>2001</v>
          </cell>
          <cell r="D4751" t="str">
            <v>DM_60</v>
          </cell>
          <cell r="E4751" t="str">
            <v>N/A</v>
          </cell>
          <cell r="F4751" t="str">
            <v>A13 - AFS</v>
          </cell>
          <cell r="G4751" t="str">
            <v>Private / REMIC / UPB / &gt; 10 years</v>
          </cell>
          <cell r="H4751" t="str">
            <v>O51</v>
          </cell>
          <cell r="I4751">
            <v>-34644597.350000001</v>
          </cell>
        </row>
        <row r="4752">
          <cell r="C4752" t="str">
            <v>2001</v>
          </cell>
          <cell r="D4752" t="str">
            <v>DM_60</v>
          </cell>
          <cell r="E4752" t="str">
            <v>N/A</v>
          </cell>
          <cell r="F4752" t="str">
            <v>A13 - AFS</v>
          </cell>
          <cell r="G4752" t="str">
            <v>&gt; 10 years / Amortized Cost / Fannie Mae / REMIC</v>
          </cell>
          <cell r="H4752" t="str">
            <v>P34</v>
          </cell>
          <cell r="I4752">
            <v>3773183.28</v>
          </cell>
        </row>
        <row r="4753">
          <cell r="C4753" t="str">
            <v>2001</v>
          </cell>
          <cell r="D4753" t="str">
            <v>DM_60</v>
          </cell>
          <cell r="E4753" t="str">
            <v>N/A</v>
          </cell>
          <cell r="F4753" t="str">
            <v>A13 - AFS</v>
          </cell>
          <cell r="G4753" t="str">
            <v>&gt; 10 years / Fair Value / Fannie Mae / REMIC</v>
          </cell>
          <cell r="H4753" t="str">
            <v>Q34</v>
          </cell>
          <cell r="I4753">
            <v>-2946259.77</v>
          </cell>
        </row>
        <row r="4754">
          <cell r="C4754" t="str">
            <v>2001</v>
          </cell>
          <cell r="D4754" t="str">
            <v>DM_60</v>
          </cell>
          <cell r="E4754" t="str">
            <v>N/A</v>
          </cell>
          <cell r="F4754" t="str">
            <v>A18</v>
          </cell>
          <cell r="G4754" t="str">
            <v>REMIC, Grantor Trust, SMBS-&gt;Amoritized Cost -&gt; &gt; 10yrs</v>
          </cell>
          <cell r="H4754" t="str">
            <v>O33</v>
          </cell>
          <cell r="I4754">
            <v>3773183.28</v>
          </cell>
        </row>
        <row r="4755">
          <cell r="C4755" t="str">
            <v>2001</v>
          </cell>
          <cell r="D4755" t="str">
            <v>DM_60</v>
          </cell>
          <cell r="E4755" t="str">
            <v>N/A</v>
          </cell>
          <cell r="F4755" t="str">
            <v>A21</v>
          </cell>
          <cell r="G4755" t="str">
            <v>Fannie Mae Mortgage Securities-SF-Conv</v>
          </cell>
          <cell r="H4755" t="str">
            <v>F31</v>
          </cell>
          <cell r="I4755">
            <v>-54511000</v>
          </cell>
        </row>
        <row r="4756">
          <cell r="C4756" t="str">
            <v>2001</v>
          </cell>
          <cell r="D4756" t="str">
            <v>DM_60</v>
          </cell>
          <cell r="E4756" t="str">
            <v>N/A</v>
          </cell>
          <cell r="F4756" t="str">
            <v>A21</v>
          </cell>
          <cell r="G4756" t="str">
            <v>Other MRS Securities-SF-Conv</v>
          </cell>
          <cell r="H4756" t="str">
            <v>F35</v>
          </cell>
          <cell r="I4756">
            <v>-34644597.350000001</v>
          </cell>
        </row>
        <row r="4757">
          <cell r="C4757" t="str">
            <v>2001</v>
          </cell>
          <cell r="D4757" t="str">
            <v>DM_60</v>
          </cell>
          <cell r="E4757" t="str">
            <v>N/A</v>
          </cell>
          <cell r="F4757" t="str">
            <v>A03</v>
          </cell>
          <cell r="G4757" t="str">
            <v>AFS-Fixed-Long term-Sales UPB</v>
          </cell>
          <cell r="H4757" t="str">
            <v>H35</v>
          </cell>
          <cell r="I4757">
            <v>-89155597.349999994</v>
          </cell>
        </row>
        <row r="4758">
          <cell r="C4758" t="str">
            <v>2001</v>
          </cell>
          <cell r="D4758" t="str">
            <v>DM_84</v>
          </cell>
          <cell r="E4758">
            <v>120272</v>
          </cell>
          <cell r="F4758" t="str">
            <v>A01</v>
          </cell>
          <cell r="G4758" t="str">
            <v>Private / MRB Taxable / UPB / Ending UPB Balance</v>
          </cell>
          <cell r="H4758" t="str">
            <v>O35</v>
          </cell>
          <cell r="I4758">
            <v>16688685</v>
          </cell>
        </row>
        <row r="4759">
          <cell r="C4759" t="str">
            <v>2001</v>
          </cell>
          <cell r="D4759" t="str">
            <v>DM_84</v>
          </cell>
          <cell r="E4759">
            <v>120272</v>
          </cell>
          <cell r="F4759" t="str">
            <v>A07</v>
          </cell>
          <cell r="G4759" t="str">
            <v>Current UPB / AFS / Private / MRB Taxable</v>
          </cell>
          <cell r="H4759" t="str">
            <v>G62</v>
          </cell>
          <cell r="I4759">
            <v>16688685</v>
          </cell>
        </row>
        <row r="4760">
          <cell r="C4760" t="str">
            <v>2001</v>
          </cell>
          <cell r="D4760" t="str">
            <v>DM_84</v>
          </cell>
          <cell r="E4760">
            <v>120272</v>
          </cell>
          <cell r="F4760" t="str">
            <v>A09</v>
          </cell>
          <cell r="G4760" t="str">
            <v>Current UPB / AFS / MRB / AAA</v>
          </cell>
          <cell r="H4760" t="str">
            <v>G93</v>
          </cell>
          <cell r="I4760">
            <v>16688685</v>
          </cell>
        </row>
        <row r="4761">
          <cell r="C4761" t="str">
            <v>2001</v>
          </cell>
          <cell r="D4761" t="str">
            <v>DM_84</v>
          </cell>
          <cell r="E4761">
            <v>120272</v>
          </cell>
          <cell r="F4761" t="str">
            <v>A21</v>
          </cell>
          <cell r="G4761" t="str">
            <v>Single Family / Conventional / MRB</v>
          </cell>
          <cell r="H4761" t="str">
            <v>F33</v>
          </cell>
          <cell r="I4761">
            <v>16688685</v>
          </cell>
        </row>
        <row r="4762">
          <cell r="C4762" t="str">
            <v>2001</v>
          </cell>
          <cell r="D4762" t="str">
            <v>DM_114</v>
          </cell>
          <cell r="E4762" t="str">
            <v>N/A</v>
          </cell>
          <cell r="F4762" t="str">
            <v>11.01</v>
          </cell>
          <cell r="G4762" t="str">
            <v>MBS-PPS/Loan(HFI)/UPB</v>
          </cell>
          <cell r="H4762" t="str">
            <v>P33</v>
          </cell>
          <cell r="I4762">
            <v>94088</v>
          </cell>
        </row>
        <row r="4763">
          <cell r="C4763" t="str">
            <v>2001</v>
          </cell>
          <cell r="D4763" t="str">
            <v>DM_114</v>
          </cell>
          <cell r="E4763" t="str">
            <v>N/A</v>
          </cell>
          <cell r="F4763" t="str">
            <v>11.01</v>
          </cell>
          <cell r="G4763" t="str">
            <v>MBS-SWAP/Loan(HFI)/UPB</v>
          </cell>
          <cell r="H4763" t="str">
            <v>S33</v>
          </cell>
          <cell r="I4763">
            <v>4016687</v>
          </cell>
        </row>
        <row r="4764">
          <cell r="C4764" t="str">
            <v>2001</v>
          </cell>
          <cell r="D4764" t="str">
            <v>DM_114</v>
          </cell>
          <cell r="E4764" t="str">
            <v>N/A</v>
          </cell>
          <cell r="F4764" t="str">
            <v>11.06 - HFI</v>
          </cell>
          <cell r="G4764" t="str">
            <v>Fixed Income Long/UPB/Single Family</v>
          </cell>
          <cell r="H4764" t="str">
            <v>G33</v>
          </cell>
          <cell r="I4764">
            <v>3959130</v>
          </cell>
        </row>
        <row r="4765">
          <cell r="C4765" t="str">
            <v>2001</v>
          </cell>
          <cell r="D4765" t="str">
            <v>DM_114</v>
          </cell>
          <cell r="E4765" t="str">
            <v>N/A</v>
          </cell>
          <cell r="F4765" t="str">
            <v>11.06 - HFS</v>
          </cell>
          <cell r="G4765" t="str">
            <v>Fixed Income Long/UPB/Single Family</v>
          </cell>
          <cell r="H4765" t="str">
            <v>G33</v>
          </cell>
          <cell r="I4765">
            <v>18463</v>
          </cell>
        </row>
        <row r="4766">
          <cell r="C4766" t="str">
            <v>2001</v>
          </cell>
          <cell r="D4766" t="str">
            <v>DM_114</v>
          </cell>
          <cell r="E4766" t="str">
            <v>N/A</v>
          </cell>
          <cell r="F4766" t="str">
            <v>11.06 - HFI</v>
          </cell>
          <cell r="G4766" t="str">
            <v>Fixed Income Long/UPB/Multi Family</v>
          </cell>
          <cell r="H4766" t="str">
            <v>T33</v>
          </cell>
          <cell r="I4766">
            <v>57557</v>
          </cell>
        </row>
        <row r="4767">
          <cell r="C4767" t="str">
            <v>2001</v>
          </cell>
          <cell r="D4767" t="str">
            <v>DM_114</v>
          </cell>
          <cell r="E4767" t="str">
            <v>N/A</v>
          </cell>
          <cell r="F4767" t="str">
            <v>11.06 - HFS</v>
          </cell>
          <cell r="G4767" t="str">
            <v>Fixed Income Long/UPB/Multi Family</v>
          </cell>
          <cell r="H4767" t="str">
            <v>T33</v>
          </cell>
          <cell r="I4767">
            <v>75626</v>
          </cell>
        </row>
        <row r="4768">
          <cell r="C4768" t="str">
            <v>2001</v>
          </cell>
          <cell r="D4768" t="str">
            <v>DM_127</v>
          </cell>
          <cell r="E4768" t="str">
            <v>N/A</v>
          </cell>
          <cell r="F4768" t="str">
            <v>A01</v>
          </cell>
          <cell r="G4768" t="str">
            <v>Private / OtherRemic / UPB / UPB Ending Bal</v>
          </cell>
          <cell r="H4768" t="str">
            <v>R35</v>
          </cell>
          <cell r="I4768">
            <v>-6420534</v>
          </cell>
        </row>
        <row r="4769">
          <cell r="C4769" t="str">
            <v>2001</v>
          </cell>
          <cell r="D4769" t="str">
            <v>DM_127</v>
          </cell>
          <cell r="E4769" t="str">
            <v>N/A</v>
          </cell>
          <cell r="F4769" t="str">
            <v>A07</v>
          </cell>
          <cell r="G4769" t="str">
            <v>Current UPB / AFS / Private / OtherRemic</v>
          </cell>
          <cell r="H4769" t="str">
            <v>G65</v>
          </cell>
          <cell r="I4769">
            <v>-6420534</v>
          </cell>
        </row>
        <row r="4770">
          <cell r="C4770" t="str">
            <v>2001</v>
          </cell>
          <cell r="D4770" t="str">
            <v>DM_127</v>
          </cell>
          <cell r="E4770" t="str">
            <v>N/A</v>
          </cell>
          <cell r="F4770" t="str">
            <v>A09</v>
          </cell>
          <cell r="G4770" t="str">
            <v>Current UPB / AFS / Remic / unrated</v>
          </cell>
          <cell r="H4770" t="str">
            <v>G65</v>
          </cell>
          <cell r="I4770">
            <v>-6420534</v>
          </cell>
        </row>
        <row r="4771">
          <cell r="C4771" t="str">
            <v>2001</v>
          </cell>
          <cell r="D4771" t="str">
            <v>DM_127</v>
          </cell>
          <cell r="E4771" t="str">
            <v>N/A</v>
          </cell>
          <cell r="F4771" t="str">
            <v>A13 - AFS</v>
          </cell>
          <cell r="G4771" t="str">
            <v>&gt;10 years / UPB / Private / Other Remic</v>
          </cell>
          <cell r="H4771" t="str">
            <v>O51</v>
          </cell>
          <cell r="I4771">
            <v>-6420534</v>
          </cell>
        </row>
        <row r="4772">
          <cell r="C4772" t="str">
            <v>2001</v>
          </cell>
          <cell r="D4772" t="str">
            <v>DM_127</v>
          </cell>
          <cell r="E4772" t="str">
            <v>N/A</v>
          </cell>
          <cell r="F4772" t="str">
            <v>A20</v>
          </cell>
          <cell r="G4772" t="str">
            <v>Total Mortgage Related Securities-AFS</v>
          </cell>
          <cell r="H4772" t="str">
            <v>L33</v>
          </cell>
          <cell r="I4772">
            <v>-6420534</v>
          </cell>
        </row>
        <row r="4773">
          <cell r="C4773" t="str">
            <v>2001</v>
          </cell>
          <cell r="D4773" t="str">
            <v>DM_127</v>
          </cell>
          <cell r="E4773" t="str">
            <v>N/A</v>
          </cell>
          <cell r="F4773" t="str">
            <v>A21</v>
          </cell>
          <cell r="G4773" t="str">
            <v>Single Family / Conventional / Private Label</v>
          </cell>
          <cell r="H4773" t="str">
            <v>F35</v>
          </cell>
          <cell r="I4773">
            <v>-6420534</v>
          </cell>
        </row>
        <row r="4774">
          <cell r="C4774" t="str">
            <v>2001</v>
          </cell>
          <cell r="D4774" t="str">
            <v>DM_127</v>
          </cell>
          <cell r="E4774" t="str">
            <v>N/A</v>
          </cell>
          <cell r="F4774" t="str">
            <v>A16</v>
          </cell>
          <cell r="G4774" t="str">
            <v>REMIC, Grantor Trust, SMBS - UPB Average Balance</v>
          </cell>
          <cell r="H4774" t="str">
            <v>J36</v>
          </cell>
          <cell r="I4774">
            <v>-3210267</v>
          </cell>
        </row>
        <row r="4775">
          <cell r="C4775" t="str">
            <v>2001</v>
          </cell>
          <cell r="D4775" t="str">
            <v>DM_127</v>
          </cell>
          <cell r="E4775" t="str">
            <v>N/A</v>
          </cell>
          <cell r="F4775" t="str">
            <v>A18</v>
          </cell>
          <cell r="G4775" t="str">
            <v>REMIC, Grantor Trust, SMBS- Amortized cost - &gt; 10 yr</v>
          </cell>
          <cell r="H4775" t="str">
            <v>O33</v>
          </cell>
          <cell r="I4775">
            <v>-3210267</v>
          </cell>
        </row>
        <row r="4776">
          <cell r="C4776" t="str">
            <v>2001</v>
          </cell>
          <cell r="D4776" t="str">
            <v>DM_131</v>
          </cell>
          <cell r="E4776">
            <v>111350</v>
          </cell>
          <cell r="F4776" t="str">
            <v>A07</v>
          </cell>
          <cell r="G4776" t="str">
            <v>Current UPB/HFT/MBS</v>
          </cell>
          <cell r="H4776" t="str">
            <v>G74</v>
          </cell>
          <cell r="I4776">
            <v>2952546</v>
          </cell>
        </row>
        <row r="4777">
          <cell r="C4777" t="str">
            <v>2001</v>
          </cell>
          <cell r="D4777" t="str">
            <v>STC_168950_721127</v>
          </cell>
          <cell r="E4777" t="str">
            <v>168950/721127</v>
          </cell>
          <cell r="F4777" t="str">
            <v>A07</v>
          </cell>
          <cell r="G4777" t="str">
            <v>AFS-FannieMae-REMIC, Grantor Trust, SMBS-Gross Unrealized Gain</v>
          </cell>
          <cell r="H4777" t="str">
            <v>M34</v>
          </cell>
          <cell r="I4777">
            <v>201225.04</v>
          </cell>
        </row>
        <row r="4778">
          <cell r="C4778" t="str">
            <v>2001</v>
          </cell>
          <cell r="D4778" t="str">
            <v>STC_168950_721127</v>
          </cell>
          <cell r="E4778" t="str">
            <v>168950/721127</v>
          </cell>
          <cell r="F4778" t="str">
            <v>A09</v>
          </cell>
          <cell r="G4778" t="str">
            <v>AFS-REMIC-AAA-Gross Unrealized Gain</v>
          </cell>
          <cell r="H4778" t="str">
            <v>K58</v>
          </cell>
          <cell r="I4778">
            <v>201225.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odel New"/>
      <sheetName val="ChgFromQ3"/>
      <sheetName val="Fund Cost Anal"/>
      <sheetName val="Pipeline"/>
      <sheetName val="Executive Summary"/>
      <sheetName val="Market Rates"/>
      <sheetName val="PLS Spreads"/>
      <sheetName val="S5 SIR300 Qry"/>
      <sheetName val="Attribution"/>
      <sheetName val="All Null Entries"/>
      <sheetName val="Data &amp; Graphs"/>
      <sheetName val="Date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L Mapping"/>
      <sheetName val="Report List"/>
      <sheetName val="Auto"/>
      <sheetName val="A01"/>
      <sheetName val="A01 - FY2001"/>
      <sheetName val="A01 - FY2002"/>
      <sheetName val="A01 - FY2003"/>
      <sheetName val="A01 - FY2004"/>
      <sheetName val="A01 - Q4 04"/>
      <sheetName val="A02"/>
      <sheetName val="A02 - FY2002"/>
      <sheetName val="A02 - FY2003"/>
      <sheetName val="A02 - FY2004"/>
      <sheetName val="A03"/>
      <sheetName val="A03 - FY2001"/>
      <sheetName val="A03 - FY2002"/>
      <sheetName val="A03 - FY2003"/>
      <sheetName val="A03 - FY2004"/>
      <sheetName val="A04"/>
      <sheetName val="A05"/>
      <sheetName val="A06"/>
      <sheetName val="A07"/>
      <sheetName val="A07 - FY2001"/>
      <sheetName val="A07 - FY2002"/>
      <sheetName val="A07 - FY2003"/>
      <sheetName val="A07 - FY2004"/>
      <sheetName val="A07 - Q4 04"/>
      <sheetName val="A08"/>
      <sheetName val="A08 - FY2001"/>
      <sheetName val="A08 - FY2002"/>
      <sheetName val="A08 - FY2003"/>
      <sheetName val="A08 - FY2004"/>
      <sheetName val="A08 - Q4 04"/>
      <sheetName val="A09"/>
      <sheetName val="A09 - FY2001"/>
      <sheetName val="A09 - FY2002"/>
      <sheetName val="A09 - FY2003"/>
      <sheetName val="A09 - FY2004"/>
      <sheetName val="A09 - Q4 04"/>
      <sheetName val="A10"/>
      <sheetName val="A11"/>
      <sheetName val="A11 - FY2002"/>
      <sheetName val="A11 - FY2003"/>
      <sheetName val="A11 - FY2004"/>
      <sheetName val="A12"/>
      <sheetName val="A13"/>
      <sheetName val="A13 - FY2001"/>
      <sheetName val="A13 - AFS - FY2001"/>
      <sheetName val="A13 - HFT - FY2001"/>
      <sheetName val="A13 - FY2002"/>
      <sheetName val="A13 - AFS - FY2002"/>
      <sheetName val="A13 - HFT - FY2002"/>
      <sheetName val="A13 - FY2003"/>
      <sheetName val="A13 - AFS - FY2003"/>
      <sheetName val="A13 - HFT - FY2003"/>
      <sheetName val="A13 - FY2004"/>
      <sheetName val="A13 - AFS - FY2004"/>
      <sheetName val="A13 - HFT - FY2004"/>
      <sheetName val="A13 - Q4 04"/>
      <sheetName val="A14"/>
      <sheetName val="A15"/>
      <sheetName val="A15 - FY2001"/>
      <sheetName val="A15 - FY2002"/>
      <sheetName val="A15 - FY2003"/>
      <sheetName val="A15 - FY2004"/>
      <sheetName val="A16"/>
      <sheetName val="A16 - FY2001"/>
      <sheetName val="A16 - FY2002"/>
      <sheetName val="A16 - FY2003"/>
      <sheetName val="A16 - FY2004"/>
      <sheetName val="A16 - Q4 04"/>
      <sheetName val="A17"/>
      <sheetName val="A18"/>
      <sheetName val="A18 - FY2001"/>
      <sheetName val="A18 - FY2002"/>
      <sheetName val="A18 - FY2003"/>
      <sheetName val="A18 - FY2004"/>
      <sheetName val="A18 - Q4 04"/>
      <sheetName val="A19"/>
      <sheetName val="A19 - FY2002"/>
      <sheetName val="A19 - FY2003"/>
      <sheetName val="A19 - FY2004"/>
      <sheetName val="A20"/>
      <sheetName val="A20 - FY2001"/>
      <sheetName val="A20 - FY2002"/>
      <sheetName val="A20 - FY2003"/>
      <sheetName val="A20 - FY2004"/>
      <sheetName val="A20 - Q4 04"/>
      <sheetName val="A21"/>
      <sheetName val="A21 - FY2001"/>
      <sheetName val="A21 - FY2002"/>
      <sheetName val="A21 - FY2003"/>
      <sheetName val="A21 - FY2004"/>
      <sheetName val="A21 - Q1 04"/>
      <sheetName val="A21 - Q2 04"/>
      <sheetName val="A21 - Q3 04"/>
      <sheetName val="A21 - Q4 04"/>
      <sheetName val="A22"/>
      <sheetName val="A22 - FY2002"/>
      <sheetName val="A22 - FY2003"/>
      <sheetName val="A22 - FY2004"/>
      <sheetName val="A23"/>
      <sheetName val="A23 - FY2001"/>
      <sheetName val="A23 - FY2002"/>
      <sheetName val="A23 - FY2003"/>
      <sheetName val="A23 - FY2004"/>
      <sheetName val="A27"/>
      <sheetName val="A30"/>
      <sheetName val="A31"/>
      <sheetName val="11.01"/>
      <sheetName val="11.01 - FY2001"/>
      <sheetName val="11.01 - FY2002"/>
      <sheetName val="11.01 - FY2003"/>
      <sheetName val="11.01 - FY2004"/>
      <sheetName val="11.02"/>
      <sheetName val="11.02 - FY2001"/>
      <sheetName val="11.02 - FY2002"/>
      <sheetName val="11.02 - FY2003"/>
      <sheetName val="11.02 - FY2004"/>
      <sheetName val="11.03"/>
      <sheetName val="11.03 - FY2001"/>
      <sheetName val="11.03 - FY2002"/>
      <sheetName val="11.03 - FY2003"/>
      <sheetName val="11.03 - FY2004"/>
      <sheetName val="11.04"/>
      <sheetName val="11.04 - FY2001"/>
      <sheetName val="11.04 - FY2002"/>
      <sheetName val="11.04 - FY2003"/>
      <sheetName val="11.04 - FY2004"/>
      <sheetName val="11.05"/>
      <sheetName val="11.05 - FY2001"/>
      <sheetName val="11.05 - FY2002"/>
      <sheetName val="11.05 - FY2003"/>
      <sheetName val="11.05 - FY2004"/>
      <sheetName val="11.06"/>
      <sheetName val="11.06 - FY2001"/>
      <sheetName val="11.06 - HFI - FY2001"/>
      <sheetName val="11.06 - HFS - FY2001"/>
      <sheetName val="11.06 - FY2002"/>
      <sheetName val="11.06 - HFI - FY2002"/>
      <sheetName val="11.06 - HFS - FY2002"/>
      <sheetName val="11.06 - FY2003"/>
      <sheetName val="11.06 - HFI - FY2003"/>
      <sheetName val="11.06 - HFS - FY2003"/>
      <sheetName val="11.06 - FY2004"/>
      <sheetName val="11.06 - HFI - FY2004"/>
      <sheetName val="11.06 - HFS - FY2004"/>
      <sheetName val="11.07"/>
      <sheetName val="11.07 - FY2002"/>
      <sheetName val="11.07 - FY2003"/>
      <sheetName val="11.07 - FY2004"/>
      <sheetName val="11.08"/>
      <sheetName val="11.09"/>
      <sheetName val="11.09 - FY2003"/>
      <sheetName val="11.09 - FY2004"/>
      <sheetName val="Activity Map"/>
      <sheetName val="data"/>
      <sheetName val="rating"/>
      <sheetName val="subdata_Table7"/>
      <sheetName val="GL_EndBal"/>
      <sheetName val="8.10 pTable"/>
      <sheetName val="GSChartLabels"/>
    </sheetNames>
    <sheetDataSet>
      <sheetData sheetId="0" refreshError="1">
        <row r="14">
          <cell r="C14" t="str">
            <v>2004</v>
          </cell>
          <cell r="D14" t="str">
            <v>RE49500 - Q1 04</v>
          </cell>
          <cell r="E14">
            <v>121302</v>
          </cell>
          <cell r="F14" t="str">
            <v>A01</v>
          </cell>
          <cell r="G14" t="str">
            <v>Fannie Mae Securities/MBS/Original PremiumDiscount/Run Rate</v>
          </cell>
          <cell r="H14" t="str">
            <v>D81</v>
          </cell>
          <cell r="I14">
            <v>-791513.98999999557</v>
          </cell>
        </row>
        <row r="15">
          <cell r="C15" t="str">
            <v>2004</v>
          </cell>
          <cell r="D15" t="str">
            <v>RE49500 - Q1 04</v>
          </cell>
          <cell r="E15">
            <v>121302</v>
          </cell>
          <cell r="F15" t="str">
            <v>A01</v>
          </cell>
          <cell r="G15" t="str">
            <v>Fannie Mae Securities/Mega/Original PremiumDiscount/Run Rate</v>
          </cell>
          <cell r="H15" t="str">
            <v>E81</v>
          </cell>
          <cell r="I15">
            <v>-5817.68</v>
          </cell>
        </row>
        <row r="16">
          <cell r="C16" t="str">
            <v>2004</v>
          </cell>
          <cell r="D16" t="str">
            <v>RE49500 - Q1 04</v>
          </cell>
          <cell r="E16">
            <v>121302</v>
          </cell>
          <cell r="F16" t="str">
            <v>A01</v>
          </cell>
          <cell r="G16" t="str">
            <v>Other Agency Securities/MBS/Original PremiumDiscount/Run Rate</v>
          </cell>
          <cell r="H16" t="str">
            <v>J81</v>
          </cell>
          <cell r="I16">
            <v>-12596.050000000163</v>
          </cell>
        </row>
        <row r="17">
          <cell r="C17" t="str">
            <v>2004</v>
          </cell>
          <cell r="D17" t="str">
            <v>RE49500 - Q1 04</v>
          </cell>
          <cell r="E17">
            <v>121302</v>
          </cell>
          <cell r="F17" t="str">
            <v>A07</v>
          </cell>
          <cell r="G17" t="str">
            <v>Total Unamortized Balance/Available ForSale/Fannie Mae/MBS</v>
          </cell>
          <cell r="H17" t="str">
            <v>H32</v>
          </cell>
          <cell r="I17">
            <v>-791513.98999999557</v>
          </cell>
        </row>
        <row r="18">
          <cell r="C18" t="str">
            <v>2004</v>
          </cell>
          <cell r="D18" t="str">
            <v>RE49500 - Q1 04</v>
          </cell>
          <cell r="E18">
            <v>121302</v>
          </cell>
          <cell r="F18" t="str">
            <v>A07</v>
          </cell>
          <cell r="G18" t="str">
            <v>Total Unamortized Balance/Available ForSale/Fannie Mae/Mega</v>
          </cell>
          <cell r="H18" t="str">
            <v>H33</v>
          </cell>
          <cell r="I18">
            <v>-5817.68</v>
          </cell>
        </row>
        <row r="19">
          <cell r="C19" t="str">
            <v>2004</v>
          </cell>
          <cell r="D19" t="str">
            <v>RE49500 - Q1 04</v>
          </cell>
          <cell r="E19">
            <v>121302</v>
          </cell>
          <cell r="F19" t="str">
            <v>A07</v>
          </cell>
          <cell r="G19" t="str">
            <v>Total Unamortized Balance/Available ForSale/Other Agency/MBS</v>
          </cell>
          <cell r="H19" t="str">
            <v>H47</v>
          </cell>
          <cell r="I19">
            <v>-12596.050000000163</v>
          </cell>
        </row>
        <row r="20">
          <cell r="C20" t="str">
            <v>2004</v>
          </cell>
          <cell r="D20" t="str">
            <v>RE49500 - Q1 04</v>
          </cell>
          <cell r="E20">
            <v>121302</v>
          </cell>
          <cell r="F20" t="str">
            <v>A08</v>
          </cell>
          <cell r="G20" t="str">
            <v>Total Unamortized Balance/Available For Sale/Single Class/MBS/5.5-6.0</v>
          </cell>
          <cell r="H20" t="str">
            <v>H36</v>
          </cell>
          <cell r="I20">
            <v>167.04000000000815</v>
          </cell>
        </row>
        <row r="21">
          <cell r="C21" t="str">
            <v>2004</v>
          </cell>
          <cell r="D21" t="str">
            <v>RE49500 - Q1 04</v>
          </cell>
          <cell r="E21">
            <v>121302</v>
          </cell>
          <cell r="F21" t="str">
            <v>A08</v>
          </cell>
          <cell r="G21" t="str">
            <v>Total Unamortized Balance/Available For Sale/Single Class/MBS/6.0-6.5</v>
          </cell>
          <cell r="H21" t="str">
            <v>H37</v>
          </cell>
          <cell r="I21">
            <v>-414519.33</v>
          </cell>
        </row>
        <row r="22">
          <cell r="C22" t="str">
            <v>2004</v>
          </cell>
          <cell r="D22" t="str">
            <v>RE49500 - Q1 04</v>
          </cell>
          <cell r="E22">
            <v>121302</v>
          </cell>
          <cell r="F22" t="str">
            <v>A08</v>
          </cell>
          <cell r="G22" t="str">
            <v>Total Unamortized Balance/Available For Sale/Single Class/MBS/6.5-7.0</v>
          </cell>
          <cell r="H22" t="str">
            <v>H38</v>
          </cell>
          <cell r="I22">
            <v>-219493.73</v>
          </cell>
        </row>
        <row r="23">
          <cell r="C23" t="str">
            <v>2004</v>
          </cell>
          <cell r="D23" t="str">
            <v>RE49500 - Q1 04</v>
          </cell>
          <cell r="E23">
            <v>121302</v>
          </cell>
          <cell r="F23" t="str">
            <v>A08</v>
          </cell>
          <cell r="G23" t="str">
            <v>Total Unamortized Balance/Available For Sale/Single Class/MBS/7.0-7.5</v>
          </cell>
          <cell r="H23" t="str">
            <v>H39</v>
          </cell>
          <cell r="I23">
            <v>-105706.19</v>
          </cell>
        </row>
        <row r="24">
          <cell r="C24" t="str">
            <v>2004</v>
          </cell>
          <cell r="D24" t="str">
            <v>RE49500 - Q1 04</v>
          </cell>
          <cell r="E24">
            <v>121302</v>
          </cell>
          <cell r="F24" t="str">
            <v>A08</v>
          </cell>
          <cell r="G24" t="str">
            <v>Total Unamortized Balance/Available For Sale/Single Class/MBS/7.5-8.0</v>
          </cell>
          <cell r="H24" t="str">
            <v>H40</v>
          </cell>
          <cell r="I24">
            <v>-17052.330000000002</v>
          </cell>
        </row>
        <row r="25">
          <cell r="C25" t="str">
            <v>2004</v>
          </cell>
          <cell r="D25" t="str">
            <v>RE49500 - Q1 04</v>
          </cell>
          <cell r="E25">
            <v>121302</v>
          </cell>
          <cell r="F25" t="str">
            <v>A08</v>
          </cell>
          <cell r="G25" t="str">
            <v>Total Unamortized Balance/Available For Sale/Single Class/MBS/&gt;=8.0</v>
          </cell>
          <cell r="H25" t="str">
            <v>H41</v>
          </cell>
          <cell r="I25">
            <v>-47505.500000000058</v>
          </cell>
        </row>
        <row r="26">
          <cell r="C26" t="str">
            <v>2004</v>
          </cell>
          <cell r="D26" t="str">
            <v>RE49500 - Q1 04</v>
          </cell>
          <cell r="E26">
            <v>121302</v>
          </cell>
          <cell r="F26" t="str">
            <v>A08</v>
          </cell>
          <cell r="G26" t="str">
            <v>Total Unamortized Balance/Available For Sale/Single Class/Mega/6.5-7.0</v>
          </cell>
          <cell r="H26" t="str">
            <v>H50</v>
          </cell>
          <cell r="I26">
            <v>0</v>
          </cell>
        </row>
        <row r="27">
          <cell r="C27" t="str">
            <v>2004</v>
          </cell>
          <cell r="D27" t="str">
            <v>RE49500 - Q1 04</v>
          </cell>
          <cell r="E27">
            <v>121302</v>
          </cell>
          <cell r="F27" t="str">
            <v>A08</v>
          </cell>
          <cell r="G27" t="str">
            <v>Total Unamortized Balance/Available For Sale/Single Class/Mega/7.0-7.5</v>
          </cell>
          <cell r="H27" t="str">
            <v>H51</v>
          </cell>
          <cell r="I27">
            <v>-572.80000000000109</v>
          </cell>
        </row>
        <row r="28">
          <cell r="C28" t="str">
            <v>2004</v>
          </cell>
          <cell r="D28" t="str">
            <v>RE49500 - Q1 04</v>
          </cell>
          <cell r="E28">
            <v>121302</v>
          </cell>
          <cell r="F28" t="str">
            <v>A08</v>
          </cell>
          <cell r="G28" t="str">
            <v>Total Unamortized Balance/Available For Sale/Single Class/Mega/7.5-8.0</v>
          </cell>
          <cell r="H28" t="str">
            <v>H52</v>
          </cell>
          <cell r="I28">
            <v>-1279.3</v>
          </cell>
        </row>
        <row r="29">
          <cell r="C29" t="str">
            <v>2004</v>
          </cell>
          <cell r="D29" t="str">
            <v>RE49500 - Q1 04</v>
          </cell>
          <cell r="E29">
            <v>121302</v>
          </cell>
          <cell r="F29" t="str">
            <v>A08</v>
          </cell>
          <cell r="G29" t="str">
            <v>Total Unamortized Balance/Available For Sale/Single Class/Mega/&gt;=8.0</v>
          </cell>
          <cell r="H29" t="str">
            <v>H53</v>
          </cell>
          <cell r="I29">
            <v>-3965.58</v>
          </cell>
        </row>
        <row r="30">
          <cell r="C30" t="str">
            <v>2004</v>
          </cell>
          <cell r="D30" t="str">
            <v>RE49500 - Q1 04</v>
          </cell>
          <cell r="E30">
            <v>121302</v>
          </cell>
          <cell r="F30" t="str">
            <v>A09</v>
          </cell>
          <cell r="G30" t="str">
            <v>Total Unamortized Balance/Available For Sale/Single Class/MBS/AAA</v>
          </cell>
          <cell r="H30" t="str">
            <v>H33</v>
          </cell>
          <cell r="I30">
            <v>-804110.03999999538</v>
          </cell>
        </row>
        <row r="31">
          <cell r="C31" t="str">
            <v>2004</v>
          </cell>
          <cell r="D31" t="str">
            <v>RE49500 - Q1 04</v>
          </cell>
          <cell r="E31">
            <v>121302</v>
          </cell>
          <cell r="F31" t="str">
            <v>A09</v>
          </cell>
          <cell r="G31" t="str">
            <v>Total Unamortized Balance/Available For Sale/Single Class/MEGA/AAA</v>
          </cell>
          <cell r="H31" t="str">
            <v>H44</v>
          </cell>
          <cell r="I31">
            <v>-5817.68</v>
          </cell>
        </row>
        <row r="32">
          <cell r="C32" t="str">
            <v>2004</v>
          </cell>
          <cell r="D32" t="str">
            <v>RE49500 - Q1 04</v>
          </cell>
          <cell r="E32">
            <v>121302</v>
          </cell>
          <cell r="F32" t="str">
            <v>A13 - AFS</v>
          </cell>
          <cell r="G32" t="str">
            <v>Remaining Maturity Term &gt; 10 Years/Amoritzed Cost/Fannie Mae/MBS</v>
          </cell>
          <cell r="H32" t="str">
            <v>P32</v>
          </cell>
          <cell r="I32">
            <v>-791513.98999999557</v>
          </cell>
        </row>
        <row r="33">
          <cell r="C33" t="str">
            <v>2004</v>
          </cell>
          <cell r="D33" t="str">
            <v>RE49500 - Q1 04</v>
          </cell>
          <cell r="E33">
            <v>121302</v>
          </cell>
          <cell r="F33" t="str">
            <v>A13 - AFS</v>
          </cell>
          <cell r="G33" t="str">
            <v>Remaining Maturity Term &gt; 10 Years/Amoritzed Cost/Fannie Mae/MEGA</v>
          </cell>
          <cell r="H33" t="str">
            <v>P33</v>
          </cell>
          <cell r="I33">
            <v>-5817.68</v>
          </cell>
        </row>
        <row r="34">
          <cell r="C34" t="str">
            <v>2004</v>
          </cell>
          <cell r="D34" t="str">
            <v>RE49500 - Q1 04</v>
          </cell>
          <cell r="E34">
            <v>121302</v>
          </cell>
          <cell r="F34" t="str">
            <v>A13 - AFS</v>
          </cell>
          <cell r="G34" t="str">
            <v>Remaining Maturity Term &gt; 10 Years/Amoritzed Cost/OTHER AGENCY/MBS</v>
          </cell>
          <cell r="H34" t="str">
            <v>P40</v>
          </cell>
          <cell r="I34">
            <v>-12596.050000000163</v>
          </cell>
        </row>
        <row r="35">
          <cell r="C35" t="str">
            <v>2004</v>
          </cell>
          <cell r="D35" t="str">
            <v>RE49500 - Q1 04</v>
          </cell>
          <cell r="E35">
            <v>121302</v>
          </cell>
          <cell r="F35" t="str">
            <v>A18</v>
          </cell>
          <cell r="G35" t="str">
            <v>Remaining Maturity Term &gt; 10 Years/Amortized Cost/MBS</v>
          </cell>
          <cell r="H35" t="str">
            <v>O31</v>
          </cell>
          <cell r="I35">
            <v>-804110.03999999538</v>
          </cell>
        </row>
        <row r="36">
          <cell r="C36" t="str">
            <v>2004</v>
          </cell>
          <cell r="D36" t="str">
            <v>RE49500 - Q1 04</v>
          </cell>
          <cell r="E36">
            <v>121302</v>
          </cell>
          <cell r="F36" t="str">
            <v>A18</v>
          </cell>
          <cell r="G36" t="str">
            <v>Remaining Maturity Term &gt; 10 Years/Amortized Cost/MEGA</v>
          </cell>
          <cell r="H36" t="str">
            <v>O32</v>
          </cell>
          <cell r="I36">
            <v>-5817.68</v>
          </cell>
        </row>
        <row r="37">
          <cell r="C37" t="str">
            <v>2004</v>
          </cell>
          <cell r="D37" t="str">
            <v>RE49500 - Q1 04</v>
          </cell>
          <cell r="E37">
            <v>121302</v>
          </cell>
          <cell r="F37" t="str">
            <v>A20</v>
          </cell>
          <cell r="G37" t="str">
            <v>AFS/Fair Value/Total Mortgage Related Securities</v>
          </cell>
          <cell r="H37" t="str">
            <v>L42</v>
          </cell>
          <cell r="I37">
            <v>-809683.23000000603</v>
          </cell>
        </row>
        <row r="38">
          <cell r="C38" t="str">
            <v>2004</v>
          </cell>
          <cell r="D38" t="str">
            <v>RE49500 - Q1 04</v>
          </cell>
          <cell r="E38">
            <v>428362</v>
          </cell>
          <cell r="F38" t="str">
            <v>A16</v>
          </cell>
          <cell r="G38" t="str">
            <v>Income/Amortization Income/Expense/MBS</v>
          </cell>
          <cell r="H38" t="str">
            <v>G34</v>
          </cell>
          <cell r="I38">
            <v>-804110.03999999538</v>
          </cell>
        </row>
        <row r="39">
          <cell r="C39" t="str">
            <v>2004</v>
          </cell>
          <cell r="D39" t="str">
            <v>RE49500 - Q1 04</v>
          </cell>
          <cell r="E39">
            <v>428362</v>
          </cell>
          <cell r="F39" t="str">
            <v>A16</v>
          </cell>
          <cell r="G39" t="str">
            <v>Income/Amortization Income/Expense/Mega</v>
          </cell>
          <cell r="H39" t="str">
            <v>G35</v>
          </cell>
          <cell r="I39">
            <v>-5817.68</v>
          </cell>
        </row>
        <row r="40">
          <cell r="C40" t="str">
            <v>2004</v>
          </cell>
          <cell r="D40" t="str">
            <v>RE49500 - Q1 04</v>
          </cell>
          <cell r="E40">
            <v>428362</v>
          </cell>
          <cell r="F40" t="str">
            <v>A18</v>
          </cell>
          <cell r="G40" t="str">
            <v>Remaining Maturity Term &gt; 10 Years/Total Income/MBS</v>
          </cell>
          <cell r="H40" t="str">
            <v>N31</v>
          </cell>
          <cell r="I40">
            <v>-804110.03999999538</v>
          </cell>
        </row>
        <row r="41">
          <cell r="C41" t="str">
            <v>2004</v>
          </cell>
          <cell r="D41" t="str">
            <v>RE49500 - Q1 04</v>
          </cell>
          <cell r="E41">
            <v>428362</v>
          </cell>
          <cell r="F41" t="str">
            <v>A18</v>
          </cell>
          <cell r="G41" t="str">
            <v>Remaining Maturity Term &gt; 10 Years/Total Income/MEGA</v>
          </cell>
          <cell r="H41" t="str">
            <v>N32</v>
          </cell>
          <cell r="I41">
            <v>-5817.68</v>
          </cell>
        </row>
        <row r="42">
          <cell r="C42" t="str">
            <v>2004</v>
          </cell>
          <cell r="D42" t="str">
            <v>RE49500 - Q2 04</v>
          </cell>
          <cell r="E42">
            <v>121302</v>
          </cell>
          <cell r="F42" t="str">
            <v>A01</v>
          </cell>
          <cell r="G42" t="str">
            <v>Fannie Mae Securities/MBS/Original PremiumDiscount/Run Rate</v>
          </cell>
          <cell r="H42" t="str">
            <v>D81</v>
          </cell>
          <cell r="I42">
            <v>-992507.90000000224</v>
          </cell>
        </row>
        <row r="43">
          <cell r="C43" t="str">
            <v>2004</v>
          </cell>
          <cell r="D43" t="str">
            <v>RE49500 - Q2 04</v>
          </cell>
          <cell r="E43">
            <v>121302</v>
          </cell>
          <cell r="F43" t="str">
            <v>A01</v>
          </cell>
          <cell r="G43" t="str">
            <v>Fannie Mae Securities/Mega/Original PremiumDiscount/Run Rate</v>
          </cell>
          <cell r="H43" t="str">
            <v>E81</v>
          </cell>
          <cell r="I43">
            <v>-9159.8999999999942</v>
          </cell>
        </row>
        <row r="44">
          <cell r="C44" t="str">
            <v>2004</v>
          </cell>
          <cell r="D44" t="str">
            <v>RE49500 - Q2 04</v>
          </cell>
          <cell r="E44">
            <v>121302</v>
          </cell>
          <cell r="F44" t="str">
            <v>A01</v>
          </cell>
          <cell r="G44" t="str">
            <v>Other Agency Securities/MBS/Original PremiumDiscount/Run Rate</v>
          </cell>
          <cell r="H44" t="str">
            <v>J81</v>
          </cell>
          <cell r="I44">
            <v>-13358.9</v>
          </cell>
        </row>
        <row r="45">
          <cell r="C45" t="str">
            <v>2004</v>
          </cell>
          <cell r="D45" t="str">
            <v>RE49500 - Q2 04</v>
          </cell>
          <cell r="E45">
            <v>121302</v>
          </cell>
          <cell r="F45" t="str">
            <v>A07</v>
          </cell>
          <cell r="G45" t="str">
            <v>Total Unamortized Balance/Available ForSale/Fannie Mae/MBS</v>
          </cell>
          <cell r="H45" t="str">
            <v>H32</v>
          </cell>
          <cell r="I45">
            <v>-992507.90000000224</v>
          </cell>
        </row>
        <row r="46">
          <cell r="C46" t="str">
            <v>2004</v>
          </cell>
          <cell r="D46" t="str">
            <v>RE49500 - Q2 04</v>
          </cell>
          <cell r="E46">
            <v>121302</v>
          </cell>
          <cell r="F46" t="str">
            <v>A07</v>
          </cell>
          <cell r="G46" t="str">
            <v>Total Unamortized Balance/Available ForSale/Fannie Mae/Mega</v>
          </cell>
          <cell r="H46" t="str">
            <v>H33</v>
          </cell>
          <cell r="I46">
            <v>-9159.8999999999942</v>
          </cell>
        </row>
        <row r="47">
          <cell r="C47" t="str">
            <v>2004</v>
          </cell>
          <cell r="D47" t="str">
            <v>RE49500 - Q2 04</v>
          </cell>
          <cell r="E47">
            <v>121302</v>
          </cell>
          <cell r="F47" t="str">
            <v>A07</v>
          </cell>
          <cell r="G47" t="str">
            <v>Total Unamortized Balance/Available ForSale/Other Agency/MBS</v>
          </cell>
          <cell r="H47" t="str">
            <v>H47</v>
          </cell>
          <cell r="I47">
            <v>-13358.9</v>
          </cell>
        </row>
        <row r="48">
          <cell r="C48" t="str">
            <v>2004</v>
          </cell>
          <cell r="D48" t="str">
            <v>RE49500 - Q2 04</v>
          </cell>
          <cell r="E48">
            <v>121302</v>
          </cell>
          <cell r="F48" t="str">
            <v>A08</v>
          </cell>
          <cell r="G48" t="str">
            <v>Total Unamortized Balance/Available For Sale/Single Class/MBS/5.5-6.0</v>
          </cell>
          <cell r="H48" t="str">
            <v>H36</v>
          </cell>
          <cell r="I48">
            <v>-12448.6</v>
          </cell>
        </row>
        <row r="49">
          <cell r="C49" t="str">
            <v>2004</v>
          </cell>
          <cell r="D49" t="str">
            <v>RE49500 - Q2 04</v>
          </cell>
          <cell r="E49">
            <v>121302</v>
          </cell>
          <cell r="F49" t="str">
            <v>A08</v>
          </cell>
          <cell r="G49" t="str">
            <v>Total Unamortized Balance/Available For Sale/Single Class/MBS/6.0-6.5</v>
          </cell>
          <cell r="H49" t="str">
            <v>H37</v>
          </cell>
          <cell r="I49">
            <v>-403088.1</v>
          </cell>
        </row>
        <row r="50">
          <cell r="C50" t="str">
            <v>2004</v>
          </cell>
          <cell r="D50" t="str">
            <v>RE49500 - Q2 04</v>
          </cell>
          <cell r="E50">
            <v>121302</v>
          </cell>
          <cell r="F50" t="str">
            <v>A08</v>
          </cell>
          <cell r="G50" t="str">
            <v>Total Unamortized Balance/Available For Sale/Single Class/MBS/6.5-7.0</v>
          </cell>
          <cell r="H50" t="str">
            <v>H38</v>
          </cell>
          <cell r="I50">
            <v>-414121.51</v>
          </cell>
        </row>
        <row r="51">
          <cell r="C51" t="str">
            <v>2004</v>
          </cell>
          <cell r="D51" t="str">
            <v>RE49500 - Q2 04</v>
          </cell>
          <cell r="E51">
            <v>121302</v>
          </cell>
          <cell r="F51" t="str">
            <v>A08</v>
          </cell>
          <cell r="G51" t="str">
            <v>Total Unamortized Balance/Available For Sale/Single Class/MBS/7.0-7.5</v>
          </cell>
          <cell r="H51" t="str">
            <v>H39</v>
          </cell>
          <cell r="I51">
            <v>-126876.42</v>
          </cell>
        </row>
        <row r="52">
          <cell r="C52" t="str">
            <v>2004</v>
          </cell>
          <cell r="D52" t="str">
            <v>RE49500 - Q2 04</v>
          </cell>
          <cell r="E52">
            <v>121302</v>
          </cell>
          <cell r="F52" t="str">
            <v>A08</v>
          </cell>
          <cell r="G52" t="str">
            <v>Total Unamortized Balance/Available For Sale/Single Class/MBS/7.5-8.0</v>
          </cell>
          <cell r="H52" t="str">
            <v>H40</v>
          </cell>
          <cell r="I52">
            <v>-13841.3</v>
          </cell>
        </row>
        <row r="53">
          <cell r="C53" t="str">
            <v>2004</v>
          </cell>
          <cell r="D53" t="str">
            <v>RE49500 - Q2 04</v>
          </cell>
          <cell r="E53">
            <v>121302</v>
          </cell>
          <cell r="F53" t="str">
            <v>A08</v>
          </cell>
          <cell r="G53" t="str">
            <v>Total Unamortized Balance/Available For Sale/Single Class/MBS/&gt;=8.0</v>
          </cell>
          <cell r="H53" t="str">
            <v>H41</v>
          </cell>
          <cell r="I53">
            <v>-35490.870000000003</v>
          </cell>
        </row>
        <row r="54">
          <cell r="C54" t="str">
            <v>2004</v>
          </cell>
          <cell r="D54" t="str">
            <v>RE49500 - Q2 04</v>
          </cell>
          <cell r="E54">
            <v>121302</v>
          </cell>
          <cell r="F54" t="str">
            <v>A08</v>
          </cell>
          <cell r="G54" t="str">
            <v>Total Unamortized Balance/Available For Sale/Single Class/Mega/6.5-7.0</v>
          </cell>
          <cell r="H54" t="str">
            <v>H50</v>
          </cell>
          <cell r="I54">
            <v>0</v>
          </cell>
        </row>
        <row r="55">
          <cell r="C55" t="str">
            <v>2004</v>
          </cell>
          <cell r="D55" t="str">
            <v>RE49500 - Q2 04</v>
          </cell>
          <cell r="E55">
            <v>121302</v>
          </cell>
          <cell r="F55" t="str">
            <v>A08</v>
          </cell>
          <cell r="G55" t="str">
            <v>Total Unamortized Balance/Available For Sale/Single Class/Mega/7.0-7.5</v>
          </cell>
          <cell r="H55" t="str">
            <v>H51</v>
          </cell>
          <cell r="I55">
            <v>-1693.97</v>
          </cell>
        </row>
        <row r="56">
          <cell r="C56" t="str">
            <v>2004</v>
          </cell>
          <cell r="D56" t="str">
            <v>RE49500 - Q2 04</v>
          </cell>
          <cell r="E56">
            <v>121302</v>
          </cell>
          <cell r="F56" t="str">
            <v>A08</v>
          </cell>
          <cell r="G56" t="str">
            <v>Total Unamortized Balance/Available For Sale/Single Class/Mega/7.5-8.0</v>
          </cell>
          <cell r="H56" t="str">
            <v>H52</v>
          </cell>
          <cell r="I56">
            <v>-923.93999999999869</v>
          </cell>
        </row>
        <row r="57">
          <cell r="C57" t="str">
            <v>2004</v>
          </cell>
          <cell r="D57" t="str">
            <v>RE49500 - Q2 04</v>
          </cell>
          <cell r="E57">
            <v>121302</v>
          </cell>
          <cell r="F57" t="str">
            <v>A08</v>
          </cell>
          <cell r="G57" t="str">
            <v>Total Unamortized Balance/Available For Sale/Single Class/Mega/&gt;=8.0</v>
          </cell>
          <cell r="H57" t="str">
            <v>H53</v>
          </cell>
          <cell r="I57">
            <v>-6541.99</v>
          </cell>
        </row>
        <row r="58">
          <cell r="C58" t="str">
            <v>2004</v>
          </cell>
          <cell r="D58" t="str">
            <v>RE49500 - Q2 04</v>
          </cell>
          <cell r="E58">
            <v>121302</v>
          </cell>
          <cell r="F58" t="str">
            <v>A09</v>
          </cell>
          <cell r="G58" t="str">
            <v>Total Unamortized Balance/Available For Sale/Single Class/MBS/AAA</v>
          </cell>
          <cell r="H58" t="str">
            <v>H33</v>
          </cell>
          <cell r="I58">
            <v>-1005866.8</v>
          </cell>
        </row>
        <row r="59">
          <cell r="C59" t="str">
            <v>2004</v>
          </cell>
          <cell r="D59" t="str">
            <v>RE49500 - Q2 04</v>
          </cell>
          <cell r="E59">
            <v>121302</v>
          </cell>
          <cell r="F59" t="str">
            <v>A09</v>
          </cell>
          <cell r="G59" t="str">
            <v>Total Unamortized Balance/Available For Sale/Single Class/MEGA/AAA</v>
          </cell>
          <cell r="H59" t="str">
            <v>H44</v>
          </cell>
          <cell r="I59">
            <v>-9159.8999999999942</v>
          </cell>
        </row>
        <row r="60">
          <cell r="C60" t="str">
            <v>2004</v>
          </cell>
          <cell r="D60" t="str">
            <v>RE49500 - Q2 04</v>
          </cell>
          <cell r="E60">
            <v>121302</v>
          </cell>
          <cell r="F60" t="str">
            <v>A13 - AFS</v>
          </cell>
          <cell r="G60" t="str">
            <v>Remaining Maturity Term &gt; 10 Years/Amoritzed Cost/Fannie Mae/MBS</v>
          </cell>
          <cell r="H60" t="str">
            <v>P32</v>
          </cell>
          <cell r="I60">
            <v>-992507.90000000224</v>
          </cell>
        </row>
        <row r="61">
          <cell r="C61" t="str">
            <v>2004</v>
          </cell>
          <cell r="D61" t="str">
            <v>RE49500 - Q2 04</v>
          </cell>
          <cell r="E61">
            <v>121302</v>
          </cell>
          <cell r="F61" t="str">
            <v>A13 - AFS</v>
          </cell>
          <cell r="G61" t="str">
            <v>Remaining Maturity Term &gt; 10 Years/Amoritzed Cost/Fannie Mae/MEGA</v>
          </cell>
          <cell r="H61" t="str">
            <v>P33</v>
          </cell>
          <cell r="I61">
            <v>-9159.8999999999942</v>
          </cell>
        </row>
        <row r="62">
          <cell r="C62" t="str">
            <v>2004</v>
          </cell>
          <cell r="D62" t="str">
            <v>RE49500 - Q2 04</v>
          </cell>
          <cell r="E62">
            <v>121302</v>
          </cell>
          <cell r="F62" t="str">
            <v>A13 - AFS</v>
          </cell>
          <cell r="G62" t="str">
            <v>Remaining Maturity Term &gt; 10 Years/Amoritzed Cost/OTHER AGENCY/MBS</v>
          </cell>
          <cell r="H62" t="str">
            <v>P40</v>
          </cell>
          <cell r="I62">
            <v>-13358.9</v>
          </cell>
        </row>
        <row r="63">
          <cell r="C63" t="str">
            <v>2004</v>
          </cell>
          <cell r="D63" t="str">
            <v>RE49500 - Q2 04</v>
          </cell>
          <cell r="E63">
            <v>121302</v>
          </cell>
          <cell r="F63" t="str">
            <v>A18</v>
          </cell>
          <cell r="G63" t="str">
            <v>Remaining Maturity Term &gt; 10 Years/Amortized Cost/MBS</v>
          </cell>
          <cell r="H63" t="str">
            <v>O31</v>
          </cell>
          <cell r="I63">
            <v>-1005866.8</v>
          </cell>
        </row>
        <row r="64">
          <cell r="C64" t="str">
            <v>2004</v>
          </cell>
          <cell r="D64" t="str">
            <v>RE49500 - Q2 04</v>
          </cell>
          <cell r="E64">
            <v>121302</v>
          </cell>
          <cell r="F64" t="str">
            <v>A18</v>
          </cell>
          <cell r="G64" t="str">
            <v>Remaining Maturity Term &gt; 10 Years/Amortized Cost/MEGA</v>
          </cell>
          <cell r="H64" t="str">
            <v>O32</v>
          </cell>
          <cell r="I64">
            <v>-9159.8999999999942</v>
          </cell>
        </row>
        <row r="65">
          <cell r="C65" t="str">
            <v>2004</v>
          </cell>
          <cell r="D65" t="str">
            <v>RE49500 - Q2 04</v>
          </cell>
          <cell r="E65">
            <v>121302</v>
          </cell>
          <cell r="F65" t="str">
            <v>A20</v>
          </cell>
          <cell r="G65" t="str">
            <v>AFS/Fair Value/Total Mortgage Related Securities</v>
          </cell>
          <cell r="H65" t="str">
            <v>L42</v>
          </cell>
          <cell r="I65">
            <v>-1015026.6999999946</v>
          </cell>
        </row>
        <row r="66">
          <cell r="C66" t="str">
            <v>2004</v>
          </cell>
          <cell r="D66" t="str">
            <v>RE49500 - Q2 04</v>
          </cell>
          <cell r="E66">
            <v>428362</v>
          </cell>
          <cell r="F66" t="str">
            <v>A16</v>
          </cell>
          <cell r="G66" t="str">
            <v>Income/Amortization Income/Expense/MBS</v>
          </cell>
          <cell r="H66" t="str">
            <v>G34</v>
          </cell>
          <cell r="I66">
            <v>-1005866.8</v>
          </cell>
        </row>
        <row r="67">
          <cell r="C67" t="str">
            <v>2004</v>
          </cell>
          <cell r="D67" t="str">
            <v>RE49500 - Q2 04</v>
          </cell>
          <cell r="E67">
            <v>428362</v>
          </cell>
          <cell r="F67" t="str">
            <v>A16</v>
          </cell>
          <cell r="G67" t="str">
            <v>Income/Amortization Income/Expense/Mega</v>
          </cell>
          <cell r="H67" t="str">
            <v>G35</v>
          </cell>
          <cell r="I67">
            <v>-9159.8999999999942</v>
          </cell>
        </row>
        <row r="68">
          <cell r="C68" t="str">
            <v>2004</v>
          </cell>
          <cell r="D68" t="str">
            <v>RE49500 - Q2 04</v>
          </cell>
          <cell r="E68">
            <v>428362</v>
          </cell>
          <cell r="F68" t="str">
            <v>A18</v>
          </cell>
          <cell r="G68" t="str">
            <v>Remaining Maturity Term &gt; 10 Years/Total Income/MBS</v>
          </cell>
          <cell r="H68" t="str">
            <v>N31</v>
          </cell>
          <cell r="I68">
            <v>-1005866.8</v>
          </cell>
        </row>
        <row r="69">
          <cell r="C69" t="str">
            <v>2004</v>
          </cell>
          <cell r="D69" t="str">
            <v>RE49500 - Q2 04</v>
          </cell>
          <cell r="E69">
            <v>428362</v>
          </cell>
          <cell r="F69" t="str">
            <v>A18</v>
          </cell>
          <cell r="G69" t="str">
            <v>Remaining Maturity Term &gt; 10 Years/Total Income/MEGA</v>
          </cell>
          <cell r="H69" t="str">
            <v>N32</v>
          </cell>
          <cell r="I69">
            <v>-9159.8999999999942</v>
          </cell>
        </row>
        <row r="70">
          <cell r="C70" t="str">
            <v>2004</v>
          </cell>
          <cell r="D70" t="str">
            <v>RE49500 - Q3 04</v>
          </cell>
          <cell r="E70">
            <v>121302</v>
          </cell>
          <cell r="F70" t="str">
            <v>A01</v>
          </cell>
          <cell r="G70" t="str">
            <v>Fannie Mae Securities/MBS/Original PremiumDiscount/Run Rate</v>
          </cell>
          <cell r="H70" t="str">
            <v>D81</v>
          </cell>
          <cell r="I70">
            <v>-503858.61999999173</v>
          </cell>
        </row>
        <row r="71">
          <cell r="C71" t="str">
            <v>2004</v>
          </cell>
          <cell r="D71" t="str">
            <v>RE49500 - Q3 04</v>
          </cell>
          <cell r="E71">
            <v>121302</v>
          </cell>
          <cell r="F71" t="str">
            <v>A01</v>
          </cell>
          <cell r="G71" t="str">
            <v>Fannie Mae Securities/Mega/Original PremiumDiscount/Run Rate</v>
          </cell>
          <cell r="H71" t="str">
            <v>E81</v>
          </cell>
          <cell r="I71">
            <v>425.19000000000233</v>
          </cell>
        </row>
        <row r="72">
          <cell r="C72" t="str">
            <v>2004</v>
          </cell>
          <cell r="D72" t="str">
            <v>RE49500 - Q3 04</v>
          </cell>
          <cell r="E72">
            <v>121302</v>
          </cell>
          <cell r="F72" t="str">
            <v>A01</v>
          </cell>
          <cell r="G72" t="str">
            <v>Other Agency Securities/MBS/Original PremiumDiscount/Run Rate</v>
          </cell>
          <cell r="H72" t="str">
            <v>J81</v>
          </cell>
          <cell r="I72">
            <v>-17836.160000000062</v>
          </cell>
        </row>
        <row r="73">
          <cell r="C73" t="str">
            <v>2004</v>
          </cell>
          <cell r="D73" t="str">
            <v>RE49500 - Q3 04</v>
          </cell>
          <cell r="E73">
            <v>121302</v>
          </cell>
          <cell r="F73" t="str">
            <v>A07</v>
          </cell>
          <cell r="G73" t="str">
            <v>Total Unamortized Balance/Available ForSale/Fannie Mae/MBS</v>
          </cell>
          <cell r="H73" t="str">
            <v>H32</v>
          </cell>
          <cell r="I73">
            <v>-503858.61999999173</v>
          </cell>
        </row>
        <row r="74">
          <cell r="C74" t="str">
            <v>2004</v>
          </cell>
          <cell r="D74" t="str">
            <v>RE49500 - Q3 04</v>
          </cell>
          <cell r="E74">
            <v>121302</v>
          </cell>
          <cell r="F74" t="str">
            <v>A07</v>
          </cell>
          <cell r="G74" t="str">
            <v>Total Unamortized Balance/Available ForSale/Fannie Mae/Mega</v>
          </cell>
          <cell r="H74" t="str">
            <v>H33</v>
          </cell>
          <cell r="I74">
            <v>425.19000000000233</v>
          </cell>
        </row>
        <row r="75">
          <cell r="C75" t="str">
            <v>2004</v>
          </cell>
          <cell r="D75" t="str">
            <v>RE49500 - Q3 04</v>
          </cell>
          <cell r="E75">
            <v>121302</v>
          </cell>
          <cell r="F75" t="str">
            <v>A07</v>
          </cell>
          <cell r="G75" t="str">
            <v>Total Unamortized Balance/Available ForSale/Other Agency/MBS</v>
          </cell>
          <cell r="H75" t="str">
            <v>H47</v>
          </cell>
          <cell r="I75">
            <v>-17836.160000000062</v>
          </cell>
        </row>
        <row r="76">
          <cell r="C76" t="str">
            <v>2004</v>
          </cell>
          <cell r="D76" t="str">
            <v>RE49500 - Q3 04</v>
          </cell>
          <cell r="E76">
            <v>121302</v>
          </cell>
          <cell r="F76" t="str">
            <v>A08</v>
          </cell>
          <cell r="G76" t="str">
            <v>Total Unamortized Balance/Available For Sale/Single Class/MBS/5.5-6.0</v>
          </cell>
          <cell r="H76" t="str">
            <v>H36</v>
          </cell>
          <cell r="I76">
            <v>-695.83999999999651</v>
          </cell>
        </row>
        <row r="77">
          <cell r="C77" t="str">
            <v>2004</v>
          </cell>
          <cell r="D77" t="str">
            <v>RE49500 - Q3 04</v>
          </cell>
          <cell r="E77">
            <v>121302</v>
          </cell>
          <cell r="F77" t="str">
            <v>A08</v>
          </cell>
          <cell r="G77" t="str">
            <v>Total Unamortized Balance/Available For Sale/Single Class/MBS/6.0-6.5</v>
          </cell>
          <cell r="H77" t="str">
            <v>H37</v>
          </cell>
          <cell r="I77">
            <v>-104127.35</v>
          </cell>
        </row>
        <row r="78">
          <cell r="C78" t="str">
            <v>2004</v>
          </cell>
          <cell r="D78" t="str">
            <v>RE49500 - Q3 04</v>
          </cell>
          <cell r="E78">
            <v>121302</v>
          </cell>
          <cell r="F78" t="str">
            <v>A08</v>
          </cell>
          <cell r="G78" t="str">
            <v>Total Unamortized Balance/Available For Sale/Single Class/MBS/6.5-7.0</v>
          </cell>
          <cell r="H78" t="str">
            <v>H38</v>
          </cell>
          <cell r="I78">
            <v>-220069.9</v>
          </cell>
        </row>
        <row r="79">
          <cell r="C79" t="str">
            <v>2004</v>
          </cell>
          <cell r="D79" t="str">
            <v>RE49500 - Q3 04</v>
          </cell>
          <cell r="E79">
            <v>121302</v>
          </cell>
          <cell r="F79" t="str">
            <v>A08</v>
          </cell>
          <cell r="G79" t="str">
            <v>Total Unamortized Balance/Available For Sale/Single Class/MBS/7.0-7.5</v>
          </cell>
          <cell r="H79" t="str">
            <v>H39</v>
          </cell>
          <cell r="I79">
            <v>-164488.9</v>
          </cell>
        </row>
        <row r="80">
          <cell r="C80" t="str">
            <v>2004</v>
          </cell>
          <cell r="D80" t="str">
            <v>RE49500 - Q3 04</v>
          </cell>
          <cell r="E80">
            <v>121302</v>
          </cell>
          <cell r="F80" t="str">
            <v>A08</v>
          </cell>
          <cell r="G80" t="str">
            <v>Total Unamortized Balance/Available For Sale/Single Class/MBS/7.5-8.0</v>
          </cell>
          <cell r="H80" t="str">
            <v>H40</v>
          </cell>
          <cell r="I80">
            <v>-12978.72</v>
          </cell>
        </row>
        <row r="81">
          <cell r="C81" t="str">
            <v>2004</v>
          </cell>
          <cell r="D81" t="str">
            <v>RE49500 - Q3 04</v>
          </cell>
          <cell r="E81">
            <v>121302</v>
          </cell>
          <cell r="F81" t="str">
            <v>A08</v>
          </cell>
          <cell r="G81" t="str">
            <v>Total Unamortized Balance/Available For Sale/Single Class/MBS/&gt;=8.0</v>
          </cell>
          <cell r="H81" t="str">
            <v>H41</v>
          </cell>
          <cell r="I81">
            <v>-19334.069999999949</v>
          </cell>
        </row>
        <row r="82">
          <cell r="C82" t="str">
            <v>2004</v>
          </cell>
          <cell r="D82" t="str">
            <v>RE49500 - Q3 04</v>
          </cell>
          <cell r="E82">
            <v>121302</v>
          </cell>
          <cell r="F82" t="str">
            <v>A08</v>
          </cell>
          <cell r="G82" t="str">
            <v>Total Unamortized Balance/Available For Sale/Single Class/Mega/6.5-7.0</v>
          </cell>
          <cell r="H82" t="str">
            <v>H50</v>
          </cell>
          <cell r="I82">
            <v>0</v>
          </cell>
        </row>
        <row r="83">
          <cell r="C83" t="str">
            <v>2004</v>
          </cell>
          <cell r="D83" t="str">
            <v>RE49500 - Q3 04</v>
          </cell>
          <cell r="E83">
            <v>121302</v>
          </cell>
          <cell r="F83" t="str">
            <v>A08</v>
          </cell>
          <cell r="G83" t="str">
            <v>Total Unamortized Balance/Available For Sale/Single Class/Mega/7.0-7.5</v>
          </cell>
          <cell r="H83" t="str">
            <v>H51</v>
          </cell>
          <cell r="I83">
            <v>-659.1200000000008</v>
          </cell>
        </row>
        <row r="84">
          <cell r="C84" t="str">
            <v>2004</v>
          </cell>
          <cell r="D84" t="str">
            <v>RE49500 - Q3 04</v>
          </cell>
          <cell r="E84">
            <v>121302</v>
          </cell>
          <cell r="F84" t="str">
            <v>A08</v>
          </cell>
          <cell r="G84" t="str">
            <v>Total Unamortized Balance/Available For Sale/Single Class/Mega/7.5-8.0</v>
          </cell>
          <cell r="H84" t="str">
            <v>H52</v>
          </cell>
          <cell r="I84">
            <v>-341.78000000000065</v>
          </cell>
        </row>
        <row r="85">
          <cell r="C85" t="str">
            <v>2004</v>
          </cell>
          <cell r="D85" t="str">
            <v>RE49500 - Q3 04</v>
          </cell>
          <cell r="E85">
            <v>121302</v>
          </cell>
          <cell r="F85" t="str">
            <v>A08</v>
          </cell>
          <cell r="G85" t="str">
            <v>Total Unamortized Balance/Available For Sale/Single Class/Mega/&gt;=8.0</v>
          </cell>
          <cell r="H85" t="str">
            <v>H53</v>
          </cell>
          <cell r="I85">
            <v>1426.09</v>
          </cell>
        </row>
        <row r="86">
          <cell r="C86" t="str">
            <v>2004</v>
          </cell>
          <cell r="D86" t="str">
            <v>RE49500 - Q3 04</v>
          </cell>
          <cell r="E86">
            <v>121302</v>
          </cell>
          <cell r="F86" t="str">
            <v>A09</v>
          </cell>
          <cell r="G86" t="str">
            <v>Total Unamortized Balance/Available For Sale/Single Class/MBS/AAA</v>
          </cell>
          <cell r="H86" t="str">
            <v>H33</v>
          </cell>
          <cell r="I86">
            <v>-521694.77999999188</v>
          </cell>
        </row>
        <row r="87">
          <cell r="C87" t="str">
            <v>2004</v>
          </cell>
          <cell r="D87" t="str">
            <v>RE49500 - Q3 04</v>
          </cell>
          <cell r="E87">
            <v>121302</v>
          </cell>
          <cell r="F87" t="str">
            <v>A09</v>
          </cell>
          <cell r="G87" t="str">
            <v>Total Unamortized Balance/Available For Sale/Single Class/MEGA/AAA</v>
          </cell>
          <cell r="H87" t="str">
            <v>H44</v>
          </cell>
          <cell r="I87">
            <v>425.19000000000233</v>
          </cell>
        </row>
        <row r="88">
          <cell r="C88" t="str">
            <v>2004</v>
          </cell>
          <cell r="D88" t="str">
            <v>RE49500 - Q3 04</v>
          </cell>
          <cell r="E88">
            <v>121302</v>
          </cell>
          <cell r="F88" t="str">
            <v>A13 - AFS</v>
          </cell>
          <cell r="G88" t="str">
            <v>Remaining Maturity Term &gt; 10 Years/Amoritzed Cost/Fannie Mae/MBS</v>
          </cell>
          <cell r="H88" t="str">
            <v>P32</v>
          </cell>
          <cell r="I88">
            <v>-503858.61999999173</v>
          </cell>
        </row>
        <row r="89">
          <cell r="C89" t="str">
            <v>2004</v>
          </cell>
          <cell r="D89" t="str">
            <v>RE49500 - Q3 04</v>
          </cell>
          <cell r="E89">
            <v>121302</v>
          </cell>
          <cell r="F89" t="str">
            <v>A13 - AFS</v>
          </cell>
          <cell r="G89" t="str">
            <v>Remaining Maturity Term &gt; 10 Years/Amoritzed Cost/Fannie Mae/MEGA</v>
          </cell>
          <cell r="H89" t="str">
            <v>P33</v>
          </cell>
          <cell r="I89">
            <v>425.19000000000233</v>
          </cell>
        </row>
        <row r="90">
          <cell r="C90" t="str">
            <v>2004</v>
          </cell>
          <cell r="D90" t="str">
            <v>RE49500 - Q3 04</v>
          </cell>
          <cell r="E90">
            <v>121302</v>
          </cell>
          <cell r="F90" t="str">
            <v>A13 - AFS</v>
          </cell>
          <cell r="G90" t="str">
            <v>Remaining Maturity Term &gt; 10 Years/Amoritzed Cost/OTHER AGENCY/MBS</v>
          </cell>
          <cell r="H90" t="str">
            <v>P40</v>
          </cell>
          <cell r="I90">
            <v>-17836.160000000062</v>
          </cell>
        </row>
        <row r="91">
          <cell r="C91" t="str">
            <v>2004</v>
          </cell>
          <cell r="D91" t="str">
            <v>RE49500 - Q3 04</v>
          </cell>
          <cell r="E91">
            <v>121302</v>
          </cell>
          <cell r="F91" t="str">
            <v>A18</v>
          </cell>
          <cell r="G91" t="str">
            <v>Remaining Maturity Term &gt; 10 Years/Amortized Cost/MBS</v>
          </cell>
          <cell r="H91" t="str">
            <v>O31</v>
          </cell>
          <cell r="I91">
            <v>-521694.77999999188</v>
          </cell>
        </row>
        <row r="92">
          <cell r="C92" t="str">
            <v>2004</v>
          </cell>
          <cell r="D92" t="str">
            <v>RE49500 - Q3 04</v>
          </cell>
          <cell r="E92">
            <v>121302</v>
          </cell>
          <cell r="F92" t="str">
            <v>A18</v>
          </cell>
          <cell r="G92" t="str">
            <v>Remaining Maturity Term &gt; 10 Years/Amortized Cost/MEGA</v>
          </cell>
          <cell r="H92" t="str">
            <v>O32</v>
          </cell>
          <cell r="I92">
            <v>425.19000000000233</v>
          </cell>
        </row>
        <row r="93">
          <cell r="C93" t="str">
            <v>2004</v>
          </cell>
          <cell r="D93" t="str">
            <v>RE49500 - Q3 04</v>
          </cell>
          <cell r="E93">
            <v>121302</v>
          </cell>
          <cell r="F93" t="str">
            <v>A20</v>
          </cell>
          <cell r="G93" t="str">
            <v>AFS/Fair Value/Total Mortgage Related Securities</v>
          </cell>
          <cell r="H93" t="str">
            <v>L42</v>
          </cell>
          <cell r="I93">
            <v>-521269.59</v>
          </cell>
        </row>
        <row r="94">
          <cell r="C94" t="str">
            <v>2004</v>
          </cell>
          <cell r="D94" t="str">
            <v>RE49500 - Q3 04</v>
          </cell>
          <cell r="E94">
            <v>428362</v>
          </cell>
          <cell r="F94" t="str">
            <v>A16</v>
          </cell>
          <cell r="G94" t="str">
            <v>Income/Amortization Income/Expense/MBS</v>
          </cell>
          <cell r="H94" t="str">
            <v>G34</v>
          </cell>
          <cell r="I94">
            <v>-521694.77999999188</v>
          </cell>
        </row>
        <row r="95">
          <cell r="C95" t="str">
            <v>2004</v>
          </cell>
          <cell r="D95" t="str">
            <v>RE49500 - Q3 04</v>
          </cell>
          <cell r="E95">
            <v>428362</v>
          </cell>
          <cell r="F95" t="str">
            <v>A16</v>
          </cell>
          <cell r="G95" t="str">
            <v>Income/Amortization Income/Expense/Mega</v>
          </cell>
          <cell r="H95" t="str">
            <v>G35</v>
          </cell>
          <cell r="I95">
            <v>425.19000000000233</v>
          </cell>
        </row>
        <row r="96">
          <cell r="C96" t="str">
            <v>2004</v>
          </cell>
          <cell r="D96" t="str">
            <v>RE49500 - Q3 04</v>
          </cell>
          <cell r="E96">
            <v>428362</v>
          </cell>
          <cell r="F96" t="str">
            <v>A18</v>
          </cell>
          <cell r="G96" t="str">
            <v>Remaining Maturity Term &gt; 10 Years/Total Income/MBS</v>
          </cell>
          <cell r="H96" t="str">
            <v>N31</v>
          </cell>
          <cell r="I96">
            <v>-521694.77999999188</v>
          </cell>
        </row>
        <row r="97">
          <cell r="C97" t="str">
            <v>2004</v>
          </cell>
          <cell r="D97" t="str">
            <v>RE49500 - Q3 04</v>
          </cell>
          <cell r="E97">
            <v>428362</v>
          </cell>
          <cell r="F97" t="str">
            <v>A18</v>
          </cell>
          <cell r="G97" t="str">
            <v>Remaining Maturity Term &gt; 10 Years/Total Income/MEGA</v>
          </cell>
          <cell r="H97" t="str">
            <v>N32</v>
          </cell>
          <cell r="I97">
            <v>425.19000000000233</v>
          </cell>
        </row>
        <row r="98">
          <cell r="C98" t="str">
            <v>2004</v>
          </cell>
          <cell r="D98" t="str">
            <v>RE49500 - Q4 04</v>
          </cell>
          <cell r="E98">
            <v>121302</v>
          </cell>
          <cell r="F98" t="str">
            <v>A01</v>
          </cell>
          <cell r="G98" t="str">
            <v>Fannie Mae Securities/MBS/Original PremiumDiscount/Run Rate</v>
          </cell>
          <cell r="H98" t="str">
            <v>D81</v>
          </cell>
          <cell r="I98">
            <v>-437787.83</v>
          </cell>
        </row>
        <row r="99">
          <cell r="C99" t="str">
            <v>2004</v>
          </cell>
          <cell r="D99" t="str">
            <v>RE49500 - Q4 04</v>
          </cell>
          <cell r="E99">
            <v>121302</v>
          </cell>
          <cell r="F99" t="str">
            <v>A01</v>
          </cell>
          <cell r="G99" t="str">
            <v>Fannie Mae Securities/Mega/Original PremiumDiscount/Run Rate</v>
          </cell>
          <cell r="H99" t="str">
            <v>E81</v>
          </cell>
          <cell r="I99">
            <v>-1834.19</v>
          </cell>
        </row>
        <row r="100">
          <cell r="C100" t="str">
            <v>2004</v>
          </cell>
          <cell r="D100" t="str">
            <v>RE49500 - Q4 04</v>
          </cell>
          <cell r="E100">
            <v>121302</v>
          </cell>
          <cell r="F100" t="str">
            <v>A01</v>
          </cell>
          <cell r="G100" t="str">
            <v>Other Agency Securities/MBS/Original PremiumDiscount/Run Rate</v>
          </cell>
          <cell r="H100" t="str">
            <v>J81</v>
          </cell>
          <cell r="I100">
            <v>0</v>
          </cell>
        </row>
        <row r="101">
          <cell r="C101" t="str">
            <v>2004</v>
          </cell>
          <cell r="D101" t="str">
            <v>RE49500 - Q4 04</v>
          </cell>
          <cell r="E101">
            <v>121302</v>
          </cell>
          <cell r="F101" t="str">
            <v>A07</v>
          </cell>
          <cell r="G101" t="str">
            <v>Total Unamortized Balance/Available ForSale/Fannie Mae/MBS</v>
          </cell>
          <cell r="H101" t="str">
            <v>H32</v>
          </cell>
          <cell r="I101">
            <v>-437787.83</v>
          </cell>
        </row>
        <row r="102">
          <cell r="C102" t="str">
            <v>2004</v>
          </cell>
          <cell r="D102" t="str">
            <v>RE49500 - Q4 04</v>
          </cell>
          <cell r="E102">
            <v>121302</v>
          </cell>
          <cell r="F102" t="str">
            <v>A07</v>
          </cell>
          <cell r="G102" t="str">
            <v>Total Unamortized Balance/Available ForSale/Fannie Mae/Mega</v>
          </cell>
          <cell r="H102" t="str">
            <v>H33</v>
          </cell>
          <cell r="I102">
            <v>-1834.19</v>
          </cell>
        </row>
        <row r="103">
          <cell r="C103" t="str">
            <v>2004</v>
          </cell>
          <cell r="D103" t="str">
            <v>RE49500 - Q4 04</v>
          </cell>
          <cell r="E103">
            <v>121302</v>
          </cell>
          <cell r="F103" t="str">
            <v>A07</v>
          </cell>
          <cell r="G103" t="str">
            <v>Total Unamortized Balance/Available ForSale/Other Agency/MBS</v>
          </cell>
          <cell r="H103" t="str">
            <v>H47</v>
          </cell>
          <cell r="I103">
            <v>0</v>
          </cell>
        </row>
        <row r="104">
          <cell r="C104" t="str">
            <v>2004</v>
          </cell>
          <cell r="D104" t="str">
            <v>RE49500 - Q4 04</v>
          </cell>
          <cell r="E104">
            <v>121302</v>
          </cell>
          <cell r="F104" t="str">
            <v>A08</v>
          </cell>
          <cell r="G104" t="str">
            <v>Total Unamortized Balance/Available For Sale/Single Class/MBS/5.5-6.0</v>
          </cell>
          <cell r="H104" t="str">
            <v>H36</v>
          </cell>
          <cell r="I104">
            <v>-1643.5400000000081</v>
          </cell>
        </row>
        <row r="105">
          <cell r="C105" t="str">
            <v>2004</v>
          </cell>
          <cell r="D105" t="str">
            <v>RE49500 - Q4 04</v>
          </cell>
          <cell r="E105">
            <v>121302</v>
          </cell>
          <cell r="F105" t="str">
            <v>A08</v>
          </cell>
          <cell r="G105" t="str">
            <v>Total Unamortized Balance/Available For Sale/Single Class/MBS/6.0-6.5</v>
          </cell>
          <cell r="H105" t="str">
            <v>H37</v>
          </cell>
          <cell r="I105">
            <v>-93692.850000000093</v>
          </cell>
        </row>
        <row r="106">
          <cell r="C106" t="str">
            <v>2004</v>
          </cell>
          <cell r="D106" t="str">
            <v>RE49500 - Q4 04</v>
          </cell>
          <cell r="E106">
            <v>121302</v>
          </cell>
          <cell r="F106" t="str">
            <v>A08</v>
          </cell>
          <cell r="G106" t="str">
            <v>Total Unamortized Balance/Available For Sale/Single Class/MBS/6.5-7.0</v>
          </cell>
          <cell r="H106" t="str">
            <v>H38</v>
          </cell>
          <cell r="I106">
            <v>-137961.49</v>
          </cell>
        </row>
        <row r="107">
          <cell r="C107" t="str">
            <v>2004</v>
          </cell>
          <cell r="D107" t="str">
            <v>RE49500 - Q4 04</v>
          </cell>
          <cell r="E107">
            <v>121302</v>
          </cell>
          <cell r="F107" t="str">
            <v>A08</v>
          </cell>
          <cell r="G107" t="str">
            <v>Total Unamortized Balance/Available For Sale/Single Class/MBS/7.0-7.5</v>
          </cell>
          <cell r="H107" t="str">
            <v>H39</v>
          </cell>
          <cell r="I107">
            <v>-151434.25</v>
          </cell>
        </row>
        <row r="108">
          <cell r="C108" t="str">
            <v>2004</v>
          </cell>
          <cell r="D108" t="str">
            <v>RE49500 - Q4 04</v>
          </cell>
          <cell r="E108">
            <v>121302</v>
          </cell>
          <cell r="F108" t="str">
            <v>A08</v>
          </cell>
          <cell r="G108" t="str">
            <v>Total Unamortized Balance/Available For Sale/Single Class/MBS/7.5-8.0</v>
          </cell>
          <cell r="H108" t="str">
            <v>H40</v>
          </cell>
          <cell r="I108">
            <v>-18207.02</v>
          </cell>
        </row>
        <row r="109">
          <cell r="C109" t="str">
            <v>2004</v>
          </cell>
          <cell r="D109" t="str">
            <v>RE49500 - Q4 04</v>
          </cell>
          <cell r="E109">
            <v>121302</v>
          </cell>
          <cell r="F109" t="str">
            <v>A08</v>
          </cell>
          <cell r="G109" t="str">
            <v>Total Unamortized Balance/Available For Sale/Single Class/MBS/&gt;=8.0</v>
          </cell>
          <cell r="H109" t="str">
            <v>H41</v>
          </cell>
          <cell r="I109">
            <v>-34848.68</v>
          </cell>
        </row>
        <row r="110">
          <cell r="C110" t="str">
            <v>2004</v>
          </cell>
          <cell r="D110" t="str">
            <v>RE49500 - Q4 04</v>
          </cell>
          <cell r="E110">
            <v>121302</v>
          </cell>
          <cell r="F110" t="str">
            <v>A08</v>
          </cell>
          <cell r="G110" t="str">
            <v>Total Unamortized Balance/Available For Sale/Single Class/Mega/6.5-7.0</v>
          </cell>
          <cell r="H110" t="str">
            <v>H50</v>
          </cell>
          <cell r="I110">
            <v>0</v>
          </cell>
        </row>
        <row r="111">
          <cell r="C111" t="str">
            <v>2004</v>
          </cell>
          <cell r="D111" t="str">
            <v>RE49500 - Q4 04</v>
          </cell>
          <cell r="E111">
            <v>121302</v>
          </cell>
          <cell r="F111" t="str">
            <v>A08</v>
          </cell>
          <cell r="G111" t="str">
            <v>Total Unamortized Balance/Available For Sale/Single Class/Mega/7.0-7.5</v>
          </cell>
          <cell r="H111" t="str">
            <v>H51</v>
          </cell>
          <cell r="I111">
            <v>-653.23</v>
          </cell>
        </row>
        <row r="112">
          <cell r="C112" t="str">
            <v>2004</v>
          </cell>
          <cell r="D112" t="str">
            <v>RE49500 - Q4 04</v>
          </cell>
          <cell r="E112">
            <v>121302</v>
          </cell>
          <cell r="F112" t="str">
            <v>A08</v>
          </cell>
          <cell r="G112" t="str">
            <v>Total Unamortized Balance/Available For Sale/Single Class/Mega/7.5-8.0</v>
          </cell>
          <cell r="H112" t="str">
            <v>H52</v>
          </cell>
          <cell r="I112">
            <v>25.850000000000364</v>
          </cell>
        </row>
        <row r="113">
          <cell r="C113" t="str">
            <v>2004</v>
          </cell>
          <cell r="D113" t="str">
            <v>RE49500 - Q4 04</v>
          </cell>
          <cell r="E113">
            <v>121302</v>
          </cell>
          <cell r="F113" t="str">
            <v>A08</v>
          </cell>
          <cell r="G113" t="str">
            <v>Total Unamortized Balance/Available For Sale/Single Class/Mega/&gt;=8.0</v>
          </cell>
          <cell r="H113" t="str">
            <v>H53</v>
          </cell>
          <cell r="I113">
            <v>-1206.81</v>
          </cell>
        </row>
        <row r="114">
          <cell r="C114" t="str">
            <v>2004</v>
          </cell>
          <cell r="D114" t="str">
            <v>RE49500 - Q4 04</v>
          </cell>
          <cell r="E114">
            <v>121302</v>
          </cell>
          <cell r="F114" t="str">
            <v>A09</v>
          </cell>
          <cell r="G114" t="str">
            <v>Total Unamortized Balance/Available For Sale/Single Class/MBS/AAA</v>
          </cell>
          <cell r="H114" t="str">
            <v>H33</v>
          </cell>
          <cell r="I114">
            <v>-437787.82999999542</v>
          </cell>
        </row>
        <row r="115">
          <cell r="C115" t="str">
            <v>2004</v>
          </cell>
          <cell r="D115" t="str">
            <v>RE49500 - Q4 04</v>
          </cell>
          <cell r="E115">
            <v>121302</v>
          </cell>
          <cell r="F115" t="str">
            <v>A09</v>
          </cell>
          <cell r="G115" t="str">
            <v>Total Unamortized Balance/Available For Sale/Single Class/MEGA/AAA</v>
          </cell>
          <cell r="H115" t="str">
            <v>H44</v>
          </cell>
          <cell r="I115">
            <v>-1834.19</v>
          </cell>
        </row>
        <row r="116">
          <cell r="C116" t="str">
            <v>2004</v>
          </cell>
          <cell r="D116" t="str">
            <v>RE49500 - Q4 04</v>
          </cell>
          <cell r="E116">
            <v>121302</v>
          </cell>
          <cell r="F116" t="str">
            <v>A13 - AFS</v>
          </cell>
          <cell r="G116" t="str">
            <v>Remaining Maturity Term &gt; 10 Years/Amoritzed Cost/Fannie Mae/MBS</v>
          </cell>
          <cell r="H116" t="str">
            <v>P32</v>
          </cell>
          <cell r="I116">
            <v>-437787.83</v>
          </cell>
        </row>
        <row r="117">
          <cell r="C117" t="str">
            <v>2004</v>
          </cell>
          <cell r="D117" t="str">
            <v>RE49500 - Q4 04</v>
          </cell>
          <cell r="E117">
            <v>121302</v>
          </cell>
          <cell r="F117" t="str">
            <v>A13 - AFS</v>
          </cell>
          <cell r="G117" t="str">
            <v>Remaining Maturity Term &gt; 10 Years/Amoritzed Cost/Fannie Mae/MEGA</v>
          </cell>
          <cell r="H117" t="str">
            <v>P33</v>
          </cell>
          <cell r="I117">
            <v>-1834.19</v>
          </cell>
        </row>
        <row r="118">
          <cell r="C118" t="str">
            <v>2004</v>
          </cell>
          <cell r="D118" t="str">
            <v>RE49500 - Q4 04</v>
          </cell>
          <cell r="E118">
            <v>121302</v>
          </cell>
          <cell r="F118" t="str">
            <v>A13 - AFS</v>
          </cell>
          <cell r="G118" t="str">
            <v>Remaining Maturity Term &gt; 10 Years/Amoritzed Cost/OTHER AGENCY/MBS</v>
          </cell>
          <cell r="H118" t="str">
            <v>P40</v>
          </cell>
          <cell r="I118">
            <v>0</v>
          </cell>
        </row>
        <row r="119">
          <cell r="C119" t="str">
            <v>2004</v>
          </cell>
          <cell r="D119" t="str">
            <v>RE49500 - Q4 04</v>
          </cell>
          <cell r="E119">
            <v>121302</v>
          </cell>
          <cell r="F119" t="str">
            <v>A18</v>
          </cell>
          <cell r="G119" t="str">
            <v>Remaining Maturity Term &gt; 10 Years/Amortized Cost/MBS</v>
          </cell>
          <cell r="H119" t="str">
            <v>O31</v>
          </cell>
          <cell r="I119">
            <v>-437787.82999999542</v>
          </cell>
        </row>
        <row r="120">
          <cell r="C120" t="str">
            <v>2004</v>
          </cell>
          <cell r="D120" t="str">
            <v>RE49500 - Q4 04</v>
          </cell>
          <cell r="E120">
            <v>121302</v>
          </cell>
          <cell r="F120" t="str">
            <v>A18</v>
          </cell>
          <cell r="G120" t="str">
            <v>Remaining Maturity Term &gt; 10 Years/Amortized Cost/MEGA</v>
          </cell>
          <cell r="H120" t="str">
            <v>O32</v>
          </cell>
          <cell r="I120">
            <v>-1834.19</v>
          </cell>
        </row>
        <row r="121">
          <cell r="C121" t="str">
            <v>2004</v>
          </cell>
          <cell r="D121" t="str">
            <v>RE49500 - Q4 04</v>
          </cell>
          <cell r="E121">
            <v>121302</v>
          </cell>
          <cell r="F121" t="str">
            <v>A20</v>
          </cell>
          <cell r="G121" t="str">
            <v>AFS/Fair Value/Total Mortgage Related Securities</v>
          </cell>
          <cell r="H121" t="str">
            <v>L42</v>
          </cell>
          <cell r="I121">
            <v>-439622.02</v>
          </cell>
        </row>
        <row r="122">
          <cell r="C122" t="str">
            <v>2004</v>
          </cell>
          <cell r="D122" t="str">
            <v>RE49500 - Q4 04</v>
          </cell>
          <cell r="E122">
            <v>428362</v>
          </cell>
          <cell r="F122" t="str">
            <v>A16</v>
          </cell>
          <cell r="G122" t="str">
            <v>Income/Amortization Income/Expense/MBS</v>
          </cell>
          <cell r="H122" t="str">
            <v>G34</v>
          </cell>
          <cell r="I122">
            <v>-437787.82999999542</v>
          </cell>
        </row>
        <row r="123">
          <cell r="C123" t="str">
            <v>2004</v>
          </cell>
          <cell r="D123" t="str">
            <v>RE49500 - Q4 04</v>
          </cell>
          <cell r="E123">
            <v>428362</v>
          </cell>
          <cell r="F123" t="str">
            <v>A16</v>
          </cell>
          <cell r="G123" t="str">
            <v>Income/Amortization Income/Expense/Mega</v>
          </cell>
          <cell r="H123" t="str">
            <v>G35</v>
          </cell>
          <cell r="I123">
            <v>-1834.19</v>
          </cell>
        </row>
        <row r="124">
          <cell r="C124" t="str">
            <v>2004</v>
          </cell>
          <cell r="D124" t="str">
            <v>RE49500 - Q4 04</v>
          </cell>
          <cell r="E124">
            <v>428362</v>
          </cell>
          <cell r="F124" t="str">
            <v>A18</v>
          </cell>
          <cell r="G124" t="str">
            <v>Remaining Maturity Term &gt; 10 Years/Total Income/MBS</v>
          </cell>
          <cell r="H124" t="str">
            <v>N31</v>
          </cell>
          <cell r="I124">
            <v>-437787.82999999542</v>
          </cell>
        </row>
        <row r="125">
          <cell r="C125" t="str">
            <v>2004</v>
          </cell>
          <cell r="D125" t="str">
            <v>RE49500 - Q4 04</v>
          </cell>
          <cell r="E125">
            <v>428362</v>
          </cell>
          <cell r="F125" t="str">
            <v>A18</v>
          </cell>
          <cell r="G125" t="str">
            <v>Remaining Maturity Term &gt; 10 Years/Total Income/MEGA</v>
          </cell>
          <cell r="H125" t="str">
            <v>N32</v>
          </cell>
          <cell r="I125">
            <v>-1834.19</v>
          </cell>
        </row>
        <row r="126">
          <cell r="C126" t="str">
            <v>2004</v>
          </cell>
          <cell r="D126" t="str">
            <v>RR49403</v>
          </cell>
          <cell r="E126">
            <v>111401</v>
          </cell>
          <cell r="F126" t="str">
            <v>A01</v>
          </cell>
          <cell r="G126" t="str">
            <v>UPB/UPB Adj./Fannie/MBS</v>
          </cell>
          <cell r="H126" t="str">
            <v>D19</v>
          </cell>
          <cell r="I126">
            <v>1320522.4099999999</v>
          </cell>
        </row>
        <row r="127">
          <cell r="C127" t="str">
            <v>2004</v>
          </cell>
          <cell r="D127" t="str">
            <v>RR49403</v>
          </cell>
          <cell r="E127">
            <v>111401</v>
          </cell>
          <cell r="F127" t="str">
            <v>A07</v>
          </cell>
          <cell r="G127" t="str">
            <v>AFS/Fannie/MBS/Current UPB</v>
          </cell>
          <cell r="H127" t="str">
            <v>G32</v>
          </cell>
          <cell r="I127">
            <v>1320522.4099999999</v>
          </cell>
        </row>
        <row r="128">
          <cell r="C128" t="str">
            <v>2004</v>
          </cell>
          <cell r="D128" t="str">
            <v>RR49403</v>
          </cell>
          <cell r="E128">
            <v>111401</v>
          </cell>
          <cell r="F128" t="str">
            <v>A09</v>
          </cell>
          <cell r="G128" t="str">
            <v>AFS/Single Class/MBS/AAA/Current UPB</v>
          </cell>
          <cell r="H128" t="str">
            <v>G33</v>
          </cell>
          <cell r="I128">
            <v>1320522.4099999999</v>
          </cell>
        </row>
        <row r="129">
          <cell r="C129" t="str">
            <v>2004</v>
          </cell>
          <cell r="D129" t="str">
            <v>RR49403</v>
          </cell>
          <cell r="E129">
            <v>111401</v>
          </cell>
          <cell r="F129" t="str">
            <v>A13 - AFS</v>
          </cell>
          <cell r="G129" t="str">
            <v>Fannie/MBS/Maturity Term&gt;10/UPB</v>
          </cell>
          <cell r="H129" t="str">
            <v>O32</v>
          </cell>
          <cell r="I129">
            <v>1320522.4099999999</v>
          </cell>
        </row>
        <row r="130">
          <cell r="C130" t="str">
            <v>2004</v>
          </cell>
          <cell r="D130" t="str">
            <v>RR49403</v>
          </cell>
          <cell r="E130">
            <v>111401</v>
          </cell>
          <cell r="F130" t="str">
            <v>A15</v>
          </cell>
          <cell r="G130" t="str">
            <v>SFAS 140/FIN 46 Consolidated UPB/UPB</v>
          </cell>
          <cell r="H130" t="str">
            <v>I78</v>
          </cell>
          <cell r="I130">
            <v>1320522.4099999999</v>
          </cell>
        </row>
        <row r="131">
          <cell r="C131" t="str">
            <v>2004</v>
          </cell>
          <cell r="D131" t="str">
            <v>RR49403</v>
          </cell>
          <cell r="E131">
            <v>111401</v>
          </cell>
          <cell r="F131" t="str">
            <v>A18</v>
          </cell>
          <cell r="G131" t="str">
            <v>MBS/Maturity Term&gt;10/Amoritized Cost</v>
          </cell>
          <cell r="H131" t="str">
            <v>O31</v>
          </cell>
          <cell r="I131">
            <v>1320522.4099999999</v>
          </cell>
        </row>
        <row r="132">
          <cell r="C132" t="str">
            <v>2004</v>
          </cell>
          <cell r="D132" t="str">
            <v>RR49403</v>
          </cell>
          <cell r="E132">
            <v>111401</v>
          </cell>
          <cell r="F132" t="str">
            <v>A20</v>
          </cell>
          <cell r="G132" t="str">
            <v>UPB/Total MRS/AFS</v>
          </cell>
          <cell r="H132" t="str">
            <v>L33</v>
          </cell>
          <cell r="I132">
            <v>1320522.4099999999</v>
          </cell>
        </row>
        <row r="133">
          <cell r="C133" t="str">
            <v>2004</v>
          </cell>
          <cell r="D133" t="str">
            <v>RR49403</v>
          </cell>
          <cell r="E133">
            <v>111401</v>
          </cell>
          <cell r="F133" t="str">
            <v>A21</v>
          </cell>
          <cell r="G133" t="str">
            <v>Fannie/Single Family/Conventional</v>
          </cell>
          <cell r="H133" t="str">
            <v>F31</v>
          </cell>
          <cell r="I133">
            <v>1320522.4099999999</v>
          </cell>
        </row>
        <row r="134">
          <cell r="C134" t="str">
            <v>2004</v>
          </cell>
          <cell r="D134" t="str">
            <v>RR49403</v>
          </cell>
          <cell r="E134">
            <v>111601</v>
          </cell>
          <cell r="F134" t="str">
            <v>A01</v>
          </cell>
          <cell r="G134" t="str">
            <v>UPB/UPB Adj./Fannie/MBS</v>
          </cell>
          <cell r="H134" t="str">
            <v>D19</v>
          </cell>
          <cell r="I134">
            <v>28049257.09</v>
          </cell>
        </row>
        <row r="135">
          <cell r="C135" t="str">
            <v>2004</v>
          </cell>
          <cell r="D135" t="str">
            <v>RR49403</v>
          </cell>
          <cell r="E135">
            <v>111601</v>
          </cell>
          <cell r="F135" t="str">
            <v>A07</v>
          </cell>
          <cell r="G135" t="str">
            <v>HFT/Fannie/MBS/Current UPB</v>
          </cell>
          <cell r="H135" t="str">
            <v>G74</v>
          </cell>
          <cell r="I135">
            <v>28049257.09</v>
          </cell>
        </row>
        <row r="136">
          <cell r="C136" t="str">
            <v>2004</v>
          </cell>
          <cell r="D136" t="str">
            <v>RR49403</v>
          </cell>
          <cell r="E136">
            <v>111601</v>
          </cell>
          <cell r="F136" t="str">
            <v>A09</v>
          </cell>
          <cell r="G136" t="str">
            <v>HFT/Single Class/MBS/AAA/Current UPB</v>
          </cell>
          <cell r="H136" t="str">
            <v>G120</v>
          </cell>
          <cell r="I136">
            <v>28049257.09</v>
          </cell>
        </row>
        <row r="137">
          <cell r="C137" t="str">
            <v>2004</v>
          </cell>
          <cell r="D137" t="str">
            <v>RR49403</v>
          </cell>
          <cell r="E137">
            <v>111601</v>
          </cell>
          <cell r="F137" t="str">
            <v>A13 - HFT</v>
          </cell>
          <cell r="G137" t="str">
            <v>Fannie/MBS/Maturity Term&gt;10/UPB</v>
          </cell>
          <cell r="H137" t="str">
            <v>O32</v>
          </cell>
          <cell r="I137">
            <v>4482968.07</v>
          </cell>
        </row>
        <row r="138">
          <cell r="C138" t="str">
            <v>2004</v>
          </cell>
          <cell r="D138" t="str">
            <v>RR49403</v>
          </cell>
          <cell r="E138">
            <v>111601</v>
          </cell>
          <cell r="F138" t="str">
            <v>A13 - HFT</v>
          </cell>
          <cell r="G138" t="str">
            <v>Fannie/MBS/Maturity Term&gt;5, &lt;10years/UPB</v>
          </cell>
          <cell r="H138" t="str">
            <v>L32</v>
          </cell>
          <cell r="I138">
            <v>23566289.020000003</v>
          </cell>
        </row>
        <row r="139">
          <cell r="C139" t="str">
            <v>2004</v>
          </cell>
          <cell r="D139" t="str">
            <v>RR49403</v>
          </cell>
          <cell r="E139">
            <v>111601</v>
          </cell>
          <cell r="F139" t="str">
            <v>A15</v>
          </cell>
          <cell r="G139" t="str">
            <v>SFAS 140/FIN 46 Consolidated UPB/UPB</v>
          </cell>
          <cell r="H139" t="str">
            <v>I78</v>
          </cell>
          <cell r="I139">
            <v>28049257.09</v>
          </cell>
        </row>
        <row r="140">
          <cell r="C140" t="str">
            <v>2004</v>
          </cell>
          <cell r="D140" t="str">
            <v>RR49403</v>
          </cell>
          <cell r="E140">
            <v>111601</v>
          </cell>
          <cell r="F140" t="str">
            <v>A18</v>
          </cell>
          <cell r="G140" t="str">
            <v>MBS/Maturity Term&gt;10/Amoritized Cost</v>
          </cell>
          <cell r="H140" t="str">
            <v>O31</v>
          </cell>
          <cell r="I140">
            <v>28049257.09</v>
          </cell>
        </row>
        <row r="141">
          <cell r="C141" t="str">
            <v>2004</v>
          </cell>
          <cell r="D141" t="str">
            <v>RR49403</v>
          </cell>
          <cell r="E141">
            <v>111601</v>
          </cell>
          <cell r="F141" t="str">
            <v>A20</v>
          </cell>
          <cell r="G141" t="str">
            <v>UPB/Total MRS/HFT</v>
          </cell>
          <cell r="H141" t="str">
            <v>M33</v>
          </cell>
          <cell r="I141">
            <v>28049257.09</v>
          </cell>
        </row>
        <row r="142">
          <cell r="C142" t="str">
            <v>2004</v>
          </cell>
          <cell r="D142" t="str">
            <v>RR49403</v>
          </cell>
          <cell r="E142">
            <v>111601</v>
          </cell>
          <cell r="F142" t="str">
            <v>A21</v>
          </cell>
          <cell r="G142" t="str">
            <v>Fannie/Multi Family/Conventional</v>
          </cell>
          <cell r="H142" t="str">
            <v>I31</v>
          </cell>
          <cell r="I142">
            <v>23566289.020000003</v>
          </cell>
        </row>
        <row r="143">
          <cell r="C143" t="str">
            <v>2004</v>
          </cell>
          <cell r="D143" t="str">
            <v>RR49403</v>
          </cell>
          <cell r="E143">
            <v>111601</v>
          </cell>
          <cell r="F143" t="str">
            <v>A21</v>
          </cell>
          <cell r="G143" t="str">
            <v>Fannie/Single Family/Conventional</v>
          </cell>
          <cell r="H143" t="str">
            <v>F31</v>
          </cell>
          <cell r="I143">
            <v>4482968.07</v>
          </cell>
        </row>
        <row r="144">
          <cell r="C144" t="str">
            <v>2004</v>
          </cell>
          <cell r="D144" t="str">
            <v>RR49403</v>
          </cell>
          <cell r="E144">
            <v>116020</v>
          </cell>
          <cell r="F144" t="str">
            <v>11.01</v>
          </cell>
          <cell r="G144" t="str">
            <v>Operation/UPB/Loan(HFI)/MBS-SWAP</v>
          </cell>
          <cell r="H144" t="str">
            <v>S33</v>
          </cell>
          <cell r="I144">
            <v>-29369779.5</v>
          </cell>
        </row>
        <row r="145">
          <cell r="C145" t="str">
            <v>2004</v>
          </cell>
          <cell r="D145" t="str">
            <v>RR49403</v>
          </cell>
          <cell r="E145">
            <v>116020</v>
          </cell>
          <cell r="F145" t="str">
            <v>11.06 - HFI</v>
          </cell>
          <cell r="G145" t="str">
            <v>UPB/Multi Family/Conventional/Fixed Intermediate</v>
          </cell>
          <cell r="H145" t="str">
            <v>Q33</v>
          </cell>
          <cell r="I145">
            <v>-23566289.02</v>
          </cell>
        </row>
        <row r="146">
          <cell r="C146" t="str">
            <v>2004</v>
          </cell>
          <cell r="D146" t="str">
            <v>RR49403</v>
          </cell>
          <cell r="E146">
            <v>116020</v>
          </cell>
          <cell r="F146" t="str">
            <v>11.06 - HFI</v>
          </cell>
          <cell r="G146" t="str">
            <v>UPB/Single Family/Conventional/Fixed Long Term</v>
          </cell>
          <cell r="H146" t="str">
            <v>G33</v>
          </cell>
          <cell r="I146">
            <v>-3998325.71</v>
          </cell>
        </row>
        <row r="147">
          <cell r="C147" t="str">
            <v>2004</v>
          </cell>
          <cell r="D147" t="str">
            <v>RR49403</v>
          </cell>
          <cell r="E147">
            <v>116020</v>
          </cell>
          <cell r="F147" t="str">
            <v>11.06 - HFI</v>
          </cell>
          <cell r="G147" t="str">
            <v>UPB/Single Family/Conventional/Fixed Intermediate</v>
          </cell>
          <cell r="H147" t="str">
            <v>H33</v>
          </cell>
          <cell r="I147">
            <v>-1805164.77</v>
          </cell>
        </row>
        <row r="148">
          <cell r="C148" t="str">
            <v>2004</v>
          </cell>
          <cell r="D148" t="str">
            <v>RR49403</v>
          </cell>
          <cell r="E148">
            <v>116020</v>
          </cell>
          <cell r="F148" t="str">
            <v>A20</v>
          </cell>
          <cell r="G148" t="str">
            <v>UPB/Securities Consolidated to Loans/HFI</v>
          </cell>
          <cell r="H148" t="str">
            <v>N34</v>
          </cell>
          <cell r="I148">
            <v>-29369779.5</v>
          </cell>
        </row>
        <row r="149">
          <cell r="C149" t="str">
            <v>2004</v>
          </cell>
          <cell r="D149" t="str">
            <v>RR49403</v>
          </cell>
          <cell r="E149">
            <v>121620</v>
          </cell>
          <cell r="F149" t="str">
            <v>11.01</v>
          </cell>
          <cell r="G149" t="str">
            <v>Operation/Fair Value BA/Loan(HFI)/MBS-SWAP</v>
          </cell>
          <cell r="H149" t="str">
            <v>S34</v>
          </cell>
          <cell r="I149">
            <v>240630.54</v>
          </cell>
        </row>
        <row r="150">
          <cell r="C150" t="str">
            <v>2004</v>
          </cell>
          <cell r="D150" t="str">
            <v>RR49403</v>
          </cell>
          <cell r="E150">
            <v>121620</v>
          </cell>
          <cell r="F150" t="str">
            <v>11.06 - HFI</v>
          </cell>
          <cell r="G150" t="str">
            <v>Original CBA/Multi Family/Conventional/Fixed Intermediate</v>
          </cell>
          <cell r="H150" t="str">
            <v>Q33</v>
          </cell>
          <cell r="I150">
            <v>211124.01</v>
          </cell>
        </row>
        <row r="151">
          <cell r="C151" t="str">
            <v>2004</v>
          </cell>
          <cell r="D151" t="str">
            <v>RR49403</v>
          </cell>
          <cell r="E151">
            <v>121620</v>
          </cell>
          <cell r="F151" t="str">
            <v>11.06 - HFI</v>
          </cell>
          <cell r="G151" t="str">
            <v>Original CBA/Single Family/Conventional/Fixed Long Term</v>
          </cell>
          <cell r="H151" t="str">
            <v>G34</v>
          </cell>
          <cell r="I151">
            <v>1421.29</v>
          </cell>
        </row>
        <row r="152">
          <cell r="C152" t="str">
            <v>2004</v>
          </cell>
          <cell r="D152" t="str">
            <v>RR49403</v>
          </cell>
          <cell r="E152">
            <v>121620</v>
          </cell>
          <cell r="F152" t="str">
            <v>11.06 - HFI</v>
          </cell>
          <cell r="G152" t="str">
            <v>Original CBA/Single Family/Conventional/Fixed Intermediate</v>
          </cell>
          <cell r="H152" t="str">
            <v>H34</v>
          </cell>
          <cell r="I152">
            <v>28085.24</v>
          </cell>
        </row>
        <row r="153">
          <cell r="C153" t="str">
            <v>2004</v>
          </cell>
          <cell r="D153" t="str">
            <v>RR49403</v>
          </cell>
          <cell r="E153">
            <v>138491</v>
          </cell>
          <cell r="F153" t="str">
            <v>A01</v>
          </cell>
          <cell r="G153" t="str">
            <v>Consolidation CBA/Original/Consolidation Relief/Fannie/MBS</v>
          </cell>
          <cell r="H153" t="str">
            <v>D403</v>
          </cell>
          <cell r="I153">
            <v>-10808.67</v>
          </cell>
        </row>
        <row r="154">
          <cell r="C154" t="str">
            <v>2004</v>
          </cell>
          <cell r="D154" t="str">
            <v>RR49403</v>
          </cell>
          <cell r="E154">
            <v>138491</v>
          </cell>
          <cell r="F154" t="str">
            <v>A07</v>
          </cell>
          <cell r="G154" t="str">
            <v>AFS/Fannie/MBS/Total Unamortized Balance</v>
          </cell>
          <cell r="H154" t="str">
            <v>H32</v>
          </cell>
          <cell r="I154">
            <v>-10808.67</v>
          </cell>
        </row>
        <row r="155">
          <cell r="C155" t="str">
            <v>2004</v>
          </cell>
          <cell r="D155" t="str">
            <v>RR49403</v>
          </cell>
          <cell r="E155">
            <v>138491</v>
          </cell>
          <cell r="F155" t="str">
            <v>A09</v>
          </cell>
          <cell r="G155" t="str">
            <v>AFS/Single Class/MBS/AAA/Total Unamortized Balance</v>
          </cell>
          <cell r="H155" t="str">
            <v>H33</v>
          </cell>
          <cell r="I155">
            <v>-10808.67</v>
          </cell>
        </row>
        <row r="156">
          <cell r="C156" t="str">
            <v>2004</v>
          </cell>
          <cell r="D156" t="str">
            <v>RR49403</v>
          </cell>
          <cell r="E156">
            <v>138491</v>
          </cell>
          <cell r="F156" t="str">
            <v>A13 - AFS</v>
          </cell>
          <cell r="G156" t="str">
            <v>Fannie/MBS/Maturity Term&gt;10/Amoritized Cost</v>
          </cell>
          <cell r="H156" t="str">
            <v>P32</v>
          </cell>
          <cell r="I156">
            <v>-10808.67</v>
          </cell>
        </row>
        <row r="157">
          <cell r="C157" t="str">
            <v>2004</v>
          </cell>
          <cell r="D157" t="str">
            <v>RR49403</v>
          </cell>
          <cell r="E157">
            <v>138491</v>
          </cell>
          <cell r="F157" t="str">
            <v>A18</v>
          </cell>
          <cell r="G157" t="str">
            <v>MBS/Maturity Term&gt;10/Amoritized Cost</v>
          </cell>
          <cell r="H157" t="str">
            <v>O31</v>
          </cell>
          <cell r="I157">
            <v>-10808.67</v>
          </cell>
        </row>
        <row r="158">
          <cell r="C158" t="str">
            <v>2004</v>
          </cell>
          <cell r="D158" t="str">
            <v>RR49403</v>
          </cell>
          <cell r="E158">
            <v>138491</v>
          </cell>
          <cell r="F158" t="str">
            <v>A20</v>
          </cell>
          <cell r="G158" t="str">
            <v>Fair Value/Securities Consolidated to Loans/AFS</v>
          </cell>
          <cell r="H158" t="str">
            <v>L43</v>
          </cell>
          <cell r="I158">
            <v>-10808.67</v>
          </cell>
        </row>
        <row r="159">
          <cell r="C159" t="str">
            <v>2004</v>
          </cell>
          <cell r="D159" t="str">
            <v>RR49403</v>
          </cell>
          <cell r="E159">
            <v>138691</v>
          </cell>
          <cell r="F159" t="str">
            <v>A01</v>
          </cell>
          <cell r="G159" t="str">
            <v>Consolidation CBA/Original/Consolidation Relief/Fannie/MBS</v>
          </cell>
          <cell r="H159" t="str">
            <v>D403</v>
          </cell>
          <cell r="I159">
            <v>-99630.54</v>
          </cell>
        </row>
        <row r="160">
          <cell r="C160" t="str">
            <v>2004</v>
          </cell>
          <cell r="D160" t="str">
            <v>RR49403</v>
          </cell>
          <cell r="E160">
            <v>138691</v>
          </cell>
          <cell r="F160" t="str">
            <v>A07</v>
          </cell>
          <cell r="G160" t="str">
            <v>HFT/Fannie/MBS/Total Unamortized Balance</v>
          </cell>
          <cell r="H160" t="str">
            <v>H74</v>
          </cell>
          <cell r="I160">
            <v>-99630.54</v>
          </cell>
        </row>
        <row r="161">
          <cell r="C161" t="str">
            <v>2004</v>
          </cell>
          <cell r="D161" t="str">
            <v>RR49403</v>
          </cell>
          <cell r="E161">
            <v>138691</v>
          </cell>
          <cell r="F161" t="str">
            <v>A09</v>
          </cell>
          <cell r="G161" t="str">
            <v>HFT/Single Class/MBS/AAA/Total Unamortized Balance</v>
          </cell>
          <cell r="H161" t="str">
            <v>H120</v>
          </cell>
          <cell r="I161">
            <v>-99630.54</v>
          </cell>
        </row>
        <row r="162">
          <cell r="C162" t="str">
            <v>2004</v>
          </cell>
          <cell r="D162" t="str">
            <v>RR49403</v>
          </cell>
          <cell r="E162">
            <v>138691</v>
          </cell>
          <cell r="F162" t="str">
            <v>A13 - HFT</v>
          </cell>
          <cell r="G162" t="str">
            <v>Fannie/MBS/Maturity Term&gt;5,&lt;10/Amoritized Cost</v>
          </cell>
          <cell r="H162" t="str">
            <v>M32</v>
          </cell>
          <cell r="I162">
            <v>-58139.54</v>
          </cell>
        </row>
        <row r="163">
          <cell r="C163" t="str">
            <v>2004</v>
          </cell>
          <cell r="D163" t="str">
            <v>RR49403</v>
          </cell>
          <cell r="E163">
            <v>138691</v>
          </cell>
          <cell r="F163" t="str">
            <v>A13 - HFT</v>
          </cell>
          <cell r="G163" t="str">
            <v>Fannie/MBS/Maturity Term&gt;10/Amoritized Cost</v>
          </cell>
          <cell r="H163" t="str">
            <v>P32</v>
          </cell>
          <cell r="I163">
            <v>-41491</v>
          </cell>
        </row>
        <row r="164">
          <cell r="C164" t="str">
            <v>2004</v>
          </cell>
          <cell r="D164" t="str">
            <v>RR49403</v>
          </cell>
          <cell r="E164">
            <v>138691</v>
          </cell>
          <cell r="F164" t="str">
            <v>A18</v>
          </cell>
          <cell r="G164" t="str">
            <v>MBS/Maturity Term&gt;5,&lt;10/Amoritized Cost</v>
          </cell>
          <cell r="H164" t="str">
            <v>L31</v>
          </cell>
          <cell r="I164">
            <v>-58139.54</v>
          </cell>
        </row>
        <row r="165">
          <cell r="C165" t="str">
            <v>2004</v>
          </cell>
          <cell r="D165" t="str">
            <v>RR49403</v>
          </cell>
          <cell r="E165">
            <v>138691</v>
          </cell>
          <cell r="F165" t="str">
            <v>A18</v>
          </cell>
          <cell r="G165" t="str">
            <v>MBS/Maturity Term&gt;10/Amoritized Cost</v>
          </cell>
          <cell r="H165" t="str">
            <v>O31</v>
          </cell>
          <cell r="I165">
            <v>-41491</v>
          </cell>
        </row>
        <row r="166">
          <cell r="C166" t="str">
            <v>2004</v>
          </cell>
          <cell r="D166" t="str">
            <v>RR49403</v>
          </cell>
          <cell r="E166">
            <v>138691</v>
          </cell>
          <cell r="F166" t="str">
            <v>A20</v>
          </cell>
          <cell r="G166" t="str">
            <v>Fair Value/Securities Consolidated to Loans/HFT</v>
          </cell>
          <cell r="H166" t="str">
            <v>M43</v>
          </cell>
          <cell r="I166">
            <v>-99630.54</v>
          </cell>
        </row>
        <row r="167">
          <cell r="C167" t="str">
            <v>2004</v>
          </cell>
          <cell r="D167" t="str">
            <v>RR49403</v>
          </cell>
          <cell r="E167">
            <v>111401</v>
          </cell>
          <cell r="F167" t="str">
            <v>A01</v>
          </cell>
          <cell r="G167" t="str">
            <v>UPB/UPB Adj./Fannie/MBS</v>
          </cell>
          <cell r="H167" t="str">
            <v>D19</v>
          </cell>
          <cell r="I167">
            <v>-1509471.66</v>
          </cell>
        </row>
        <row r="168">
          <cell r="C168" t="str">
            <v>2004</v>
          </cell>
          <cell r="D168" t="str">
            <v>RR49403</v>
          </cell>
          <cell r="E168">
            <v>111401</v>
          </cell>
          <cell r="F168" t="str">
            <v>A07</v>
          </cell>
          <cell r="G168" t="str">
            <v>AFS/Fannie/MBS/Current UPB</v>
          </cell>
          <cell r="H168" t="str">
            <v>G32</v>
          </cell>
          <cell r="I168">
            <v>-1509471.66</v>
          </cell>
        </row>
        <row r="169">
          <cell r="C169" t="str">
            <v>2004</v>
          </cell>
          <cell r="D169" t="str">
            <v>RR49403</v>
          </cell>
          <cell r="E169">
            <v>111401</v>
          </cell>
          <cell r="F169" t="str">
            <v>A09</v>
          </cell>
          <cell r="G169" t="str">
            <v>AFS/Single Class/MBS/AAA/Current UPB</v>
          </cell>
          <cell r="H169" t="str">
            <v>G33</v>
          </cell>
          <cell r="I169">
            <v>-1509471.66</v>
          </cell>
        </row>
        <row r="170">
          <cell r="C170" t="str">
            <v>2004</v>
          </cell>
          <cell r="D170" t="str">
            <v>RR49403</v>
          </cell>
          <cell r="E170">
            <v>111401</v>
          </cell>
          <cell r="F170" t="str">
            <v>A13 - AFS</v>
          </cell>
          <cell r="G170" t="str">
            <v>Fannie/MBS/Maturity Term&gt;10/UPB</v>
          </cell>
          <cell r="H170" t="str">
            <v>O32</v>
          </cell>
          <cell r="I170">
            <v>-1509471.66</v>
          </cell>
        </row>
        <row r="171">
          <cell r="C171" t="str">
            <v>2004</v>
          </cell>
          <cell r="D171" t="str">
            <v>RR49403</v>
          </cell>
          <cell r="E171">
            <v>111401</v>
          </cell>
          <cell r="F171" t="str">
            <v>A15</v>
          </cell>
          <cell r="G171" t="str">
            <v>SFAS 140/FIN 46 Consolidated UPB/UPB</v>
          </cell>
          <cell r="H171" t="str">
            <v>I78</v>
          </cell>
          <cell r="I171">
            <v>-1509471.66</v>
          </cell>
        </row>
        <row r="172">
          <cell r="C172" t="str">
            <v>2004</v>
          </cell>
          <cell r="D172" t="str">
            <v>RR49403</v>
          </cell>
          <cell r="E172">
            <v>111401</v>
          </cell>
          <cell r="F172" t="str">
            <v>A18</v>
          </cell>
          <cell r="G172" t="str">
            <v>MBS/Maturity Term&gt;10/Amoritized Cost</v>
          </cell>
          <cell r="H172" t="str">
            <v>O31</v>
          </cell>
          <cell r="I172">
            <v>-1509471.66</v>
          </cell>
        </row>
        <row r="173">
          <cell r="C173" t="str">
            <v>2004</v>
          </cell>
          <cell r="D173" t="str">
            <v>RR49403</v>
          </cell>
          <cell r="E173">
            <v>111401</v>
          </cell>
          <cell r="F173" t="str">
            <v>A20</v>
          </cell>
          <cell r="G173" t="str">
            <v>UPB/Total MRS/AFS</v>
          </cell>
          <cell r="H173" t="str">
            <v>L33</v>
          </cell>
          <cell r="I173">
            <v>-1509471.66</v>
          </cell>
        </row>
        <row r="174">
          <cell r="C174" t="str">
            <v>2004</v>
          </cell>
          <cell r="D174" t="str">
            <v>RR49403</v>
          </cell>
          <cell r="E174">
            <v>111401</v>
          </cell>
          <cell r="F174" t="str">
            <v>A21</v>
          </cell>
          <cell r="G174" t="str">
            <v>Fannie/Single Family/Conventional</v>
          </cell>
          <cell r="H174" t="str">
            <v>F31</v>
          </cell>
          <cell r="I174">
            <v>-1509471.66</v>
          </cell>
        </row>
        <row r="175">
          <cell r="C175" t="str">
            <v>2004</v>
          </cell>
          <cell r="D175" t="str">
            <v>RR49403</v>
          </cell>
          <cell r="E175">
            <v>111601</v>
          </cell>
          <cell r="F175" t="str">
            <v>A01</v>
          </cell>
          <cell r="G175" t="str">
            <v>UPB/UPB Adj./Fannie/MBS</v>
          </cell>
          <cell r="H175" t="str">
            <v>D19</v>
          </cell>
          <cell r="I175">
            <v>-5719393.3399999999</v>
          </cell>
        </row>
        <row r="176">
          <cell r="C176" t="str">
            <v>2004</v>
          </cell>
          <cell r="D176" t="str">
            <v>RR49403</v>
          </cell>
          <cell r="E176">
            <v>111601</v>
          </cell>
          <cell r="F176" t="str">
            <v>A07</v>
          </cell>
          <cell r="G176" t="str">
            <v>HFT/Fannie/MBS/Current UPB</v>
          </cell>
          <cell r="H176" t="str">
            <v>G74</v>
          </cell>
          <cell r="I176">
            <v>-5719393.3399999999</v>
          </cell>
        </row>
        <row r="177">
          <cell r="C177" t="str">
            <v>2004</v>
          </cell>
          <cell r="D177" t="str">
            <v>RR49403</v>
          </cell>
          <cell r="E177">
            <v>111601</v>
          </cell>
          <cell r="F177" t="str">
            <v>A09</v>
          </cell>
          <cell r="G177" t="str">
            <v>HFT/Single Class/MBS/AAA/Current UPB</v>
          </cell>
          <cell r="H177" t="str">
            <v>G120</v>
          </cell>
          <cell r="I177">
            <v>-5719393.3399999999</v>
          </cell>
        </row>
        <row r="178">
          <cell r="C178" t="str">
            <v>2004</v>
          </cell>
          <cell r="D178" t="str">
            <v>RR49403</v>
          </cell>
          <cell r="E178">
            <v>111601</v>
          </cell>
          <cell r="F178" t="str">
            <v>A13 - HFT</v>
          </cell>
          <cell r="G178" t="str">
            <v>Fannie/MBS/Maturity Term&gt;10/UPB</v>
          </cell>
          <cell r="H178" t="str">
            <v>O32</v>
          </cell>
          <cell r="I178">
            <v>-5719393.3399999999</v>
          </cell>
        </row>
        <row r="179">
          <cell r="C179" t="str">
            <v>2004</v>
          </cell>
          <cell r="D179" t="str">
            <v>RR49403</v>
          </cell>
          <cell r="E179">
            <v>111601</v>
          </cell>
          <cell r="F179" t="str">
            <v>A15</v>
          </cell>
          <cell r="G179" t="str">
            <v>SFAS 140/FIN 46 Consolidated UPB/UPB</v>
          </cell>
          <cell r="H179" t="str">
            <v>I78</v>
          </cell>
          <cell r="I179">
            <v>-5719393.3399999999</v>
          </cell>
        </row>
        <row r="180">
          <cell r="C180" t="str">
            <v>2004</v>
          </cell>
          <cell r="D180" t="str">
            <v>RR49403</v>
          </cell>
          <cell r="E180">
            <v>111601</v>
          </cell>
          <cell r="F180" t="str">
            <v>A18</v>
          </cell>
          <cell r="G180" t="str">
            <v>MBS/Maturity Term&gt;10/Amoritized Cost</v>
          </cell>
          <cell r="H180" t="str">
            <v>O31</v>
          </cell>
          <cell r="I180">
            <v>-5719393.3399999999</v>
          </cell>
        </row>
        <row r="181">
          <cell r="C181" t="str">
            <v>2004</v>
          </cell>
          <cell r="D181" t="str">
            <v>RR49403</v>
          </cell>
          <cell r="E181">
            <v>111601</v>
          </cell>
          <cell r="F181" t="str">
            <v>A20</v>
          </cell>
          <cell r="G181" t="str">
            <v>UPB/Total MRS/HFT</v>
          </cell>
          <cell r="H181" t="str">
            <v>M33</v>
          </cell>
          <cell r="I181">
            <v>-5719393.3399999999</v>
          </cell>
        </row>
        <row r="182">
          <cell r="C182" t="str">
            <v>2004</v>
          </cell>
          <cell r="D182" t="str">
            <v>RR49403</v>
          </cell>
          <cell r="E182">
            <v>111601</v>
          </cell>
          <cell r="F182" t="str">
            <v>A21</v>
          </cell>
          <cell r="G182" t="str">
            <v>Fannie/Single Family/Conventional</v>
          </cell>
          <cell r="H182" t="str">
            <v>F31</v>
          </cell>
          <cell r="I182">
            <v>-5719393.3399999999</v>
          </cell>
        </row>
        <row r="183">
          <cell r="C183" t="str">
            <v>2004</v>
          </cell>
          <cell r="D183" t="str">
            <v>RR49403</v>
          </cell>
          <cell r="E183">
            <v>116020</v>
          </cell>
          <cell r="F183" t="str">
            <v>11.01</v>
          </cell>
          <cell r="G183" t="str">
            <v>Operation/UPB/Loan(HFI)/MBS-SWAP</v>
          </cell>
          <cell r="H183" t="str">
            <v>S33</v>
          </cell>
          <cell r="I183">
            <v>7228865</v>
          </cell>
        </row>
        <row r="184">
          <cell r="C184" t="str">
            <v>2004</v>
          </cell>
          <cell r="D184" t="str">
            <v>RR49403</v>
          </cell>
          <cell r="E184">
            <v>116020</v>
          </cell>
          <cell r="F184" t="str">
            <v>11.06 - HFI</v>
          </cell>
          <cell r="G184" t="str">
            <v>UPB/Single Family/Conventional/Fixed Long Term</v>
          </cell>
          <cell r="H184" t="str">
            <v>G33</v>
          </cell>
          <cell r="I184">
            <v>4749005.2699999996</v>
          </cell>
        </row>
        <row r="185">
          <cell r="C185" t="str">
            <v>2004</v>
          </cell>
          <cell r="D185" t="str">
            <v>RR49403</v>
          </cell>
          <cell r="E185">
            <v>116020</v>
          </cell>
          <cell r="F185" t="str">
            <v>11.06 - HFI</v>
          </cell>
          <cell r="G185" t="str">
            <v>UPB/Single Family/Conventional/Fixed Intermediate</v>
          </cell>
          <cell r="H185" t="str">
            <v>H33</v>
          </cell>
          <cell r="I185">
            <v>2479859.73</v>
          </cell>
        </row>
        <row r="186">
          <cell r="C186" t="str">
            <v>2004</v>
          </cell>
          <cell r="D186" t="str">
            <v>RR49403</v>
          </cell>
          <cell r="E186">
            <v>116020</v>
          </cell>
          <cell r="F186" t="str">
            <v>A20</v>
          </cell>
          <cell r="G186" t="str">
            <v>UPB/Securities Consolidated to Loans/HFI</v>
          </cell>
          <cell r="H186" t="str">
            <v>N34</v>
          </cell>
          <cell r="I186">
            <v>7228865</v>
          </cell>
        </row>
        <row r="187">
          <cell r="C187" t="str">
            <v>2004</v>
          </cell>
          <cell r="D187" t="str">
            <v>RR49403</v>
          </cell>
          <cell r="E187">
            <v>121620</v>
          </cell>
          <cell r="F187" t="str">
            <v>11.01</v>
          </cell>
          <cell r="G187" t="str">
            <v>Operation/Fair Value BA/Loan(HFI)/MBS-SWAP</v>
          </cell>
          <cell r="H187" t="str">
            <v>S34</v>
          </cell>
          <cell r="I187">
            <v>-41635.53</v>
          </cell>
        </row>
        <row r="188">
          <cell r="C188" t="str">
            <v>2004</v>
          </cell>
          <cell r="D188" t="str">
            <v>RR49403</v>
          </cell>
          <cell r="E188">
            <v>121620</v>
          </cell>
          <cell r="F188" t="str">
            <v>11.06 - HFI</v>
          </cell>
          <cell r="G188" t="str">
            <v>Original CBA/Single Family/Conventional/Fixed Long Term</v>
          </cell>
          <cell r="H188" t="str">
            <v>G34</v>
          </cell>
          <cell r="I188">
            <v>-1614.24</v>
          </cell>
        </row>
        <row r="189">
          <cell r="C189" t="str">
            <v>2004</v>
          </cell>
          <cell r="D189" t="str">
            <v>RR49403</v>
          </cell>
          <cell r="E189">
            <v>121620</v>
          </cell>
          <cell r="F189" t="str">
            <v>11.06 - HFI</v>
          </cell>
          <cell r="G189" t="str">
            <v>Original CBA/Single Family/Conventional/Fixed Intermediate</v>
          </cell>
          <cell r="H189" t="str">
            <v>H34</v>
          </cell>
          <cell r="I189">
            <v>-40021.29</v>
          </cell>
        </row>
        <row r="190">
          <cell r="C190" t="str">
            <v>2004</v>
          </cell>
          <cell r="D190" t="str">
            <v>RR49403</v>
          </cell>
          <cell r="E190">
            <v>138491</v>
          </cell>
          <cell r="F190" t="str">
            <v>A01</v>
          </cell>
          <cell r="G190" t="str">
            <v>Consolidation CBA/Original/Consolidation Relief/Fannie/MBS</v>
          </cell>
          <cell r="H190" t="str">
            <v>D403</v>
          </cell>
          <cell r="I190">
            <v>13167.53</v>
          </cell>
        </row>
        <row r="191">
          <cell r="C191" t="str">
            <v>2004</v>
          </cell>
          <cell r="D191" t="str">
            <v>RR49403</v>
          </cell>
          <cell r="E191">
            <v>138491</v>
          </cell>
          <cell r="F191" t="str">
            <v>A07</v>
          </cell>
          <cell r="G191" t="str">
            <v>AFS/Fannie/MBS/Total Unamortized Balance</v>
          </cell>
          <cell r="H191" t="str">
            <v>H32</v>
          </cell>
          <cell r="I191">
            <v>13167.53</v>
          </cell>
        </row>
        <row r="192">
          <cell r="C192" t="str">
            <v>2004</v>
          </cell>
          <cell r="D192" t="str">
            <v>RR49403</v>
          </cell>
          <cell r="E192">
            <v>138491</v>
          </cell>
          <cell r="F192" t="str">
            <v>A09</v>
          </cell>
          <cell r="G192" t="str">
            <v>AFS/Single Class/MBS/AAA/Total Unamortized Balance</v>
          </cell>
          <cell r="H192" t="str">
            <v>H33</v>
          </cell>
          <cell r="I192">
            <v>13167.53</v>
          </cell>
        </row>
        <row r="193">
          <cell r="C193" t="str">
            <v>2004</v>
          </cell>
          <cell r="D193" t="str">
            <v>RR49403</v>
          </cell>
          <cell r="E193">
            <v>138491</v>
          </cell>
          <cell r="F193" t="str">
            <v>A13 - AFS</v>
          </cell>
          <cell r="G193" t="str">
            <v>Fannie/MBS/Maturity Term&gt;10/Amoritized Cost</v>
          </cell>
          <cell r="H193" t="str">
            <v>P32</v>
          </cell>
          <cell r="I193">
            <v>13167.53</v>
          </cell>
        </row>
        <row r="194">
          <cell r="C194" t="str">
            <v>2004</v>
          </cell>
          <cell r="D194" t="str">
            <v>RR49403</v>
          </cell>
          <cell r="E194">
            <v>138491</v>
          </cell>
          <cell r="F194" t="str">
            <v>A18</v>
          </cell>
          <cell r="G194" t="str">
            <v>MBS/Maturity Term&gt;10/Amoritized Cost</v>
          </cell>
          <cell r="H194" t="str">
            <v>O31</v>
          </cell>
          <cell r="I194">
            <v>13167.53</v>
          </cell>
        </row>
        <row r="195">
          <cell r="C195" t="str">
            <v>2004</v>
          </cell>
          <cell r="D195" t="str">
            <v>RR49403</v>
          </cell>
          <cell r="E195">
            <v>138491</v>
          </cell>
          <cell r="F195" t="str">
            <v>A20</v>
          </cell>
          <cell r="G195" t="str">
            <v>Fair Value/Securities Consolidated to Loans/AFS</v>
          </cell>
          <cell r="H195" t="str">
            <v>L43</v>
          </cell>
          <cell r="I195">
            <v>13167.53</v>
          </cell>
        </row>
        <row r="196">
          <cell r="C196" t="str">
            <v>2004</v>
          </cell>
          <cell r="D196" t="str">
            <v>RR49403</v>
          </cell>
          <cell r="E196">
            <v>138691</v>
          </cell>
          <cell r="F196" t="str">
            <v>A01</v>
          </cell>
          <cell r="G196" t="str">
            <v>Consolidation CBA/Original/Consolidation Relief/Fannie/MBS</v>
          </cell>
          <cell r="H196" t="str">
            <v>D403</v>
          </cell>
          <cell r="I196">
            <v>57624.65</v>
          </cell>
        </row>
        <row r="197">
          <cell r="C197" t="str">
            <v>2004</v>
          </cell>
          <cell r="D197" t="str">
            <v>RR49403</v>
          </cell>
          <cell r="E197">
            <v>138691</v>
          </cell>
          <cell r="F197" t="str">
            <v>A07</v>
          </cell>
          <cell r="G197" t="str">
            <v>HFT/Fannie/MBS/Total Unamortized Balance</v>
          </cell>
          <cell r="H197" t="str">
            <v>H74</v>
          </cell>
          <cell r="I197">
            <v>57624.65</v>
          </cell>
        </row>
        <row r="198">
          <cell r="C198" t="str">
            <v>2004</v>
          </cell>
          <cell r="D198" t="str">
            <v>RR49403</v>
          </cell>
          <cell r="E198">
            <v>138691</v>
          </cell>
          <cell r="F198" t="str">
            <v>A09</v>
          </cell>
          <cell r="G198" t="str">
            <v>HFT/Single Class/MBS/AAA/Total Unamortized Balance</v>
          </cell>
          <cell r="H198" t="str">
            <v>H120</v>
          </cell>
          <cell r="I198">
            <v>57624.65</v>
          </cell>
        </row>
        <row r="199">
          <cell r="C199" t="str">
            <v>2004</v>
          </cell>
          <cell r="D199" t="str">
            <v>RR49403</v>
          </cell>
          <cell r="E199">
            <v>138691</v>
          </cell>
          <cell r="F199" t="str">
            <v>A13 - HFT</v>
          </cell>
          <cell r="G199" t="str">
            <v>Fannie/MBS/Maturity Term&gt;10/Amoritized Cost</v>
          </cell>
          <cell r="H199" t="str">
            <v>P32</v>
          </cell>
          <cell r="I199">
            <v>57624.65</v>
          </cell>
        </row>
        <row r="200">
          <cell r="C200" t="str">
            <v>2004</v>
          </cell>
          <cell r="D200" t="str">
            <v>RR49403</v>
          </cell>
          <cell r="E200">
            <v>138691</v>
          </cell>
          <cell r="F200" t="str">
            <v>A18</v>
          </cell>
          <cell r="G200" t="str">
            <v>MBS/Maturity Term&gt;10/Amoritized Cost</v>
          </cell>
          <cell r="H200" t="str">
            <v>O31</v>
          </cell>
          <cell r="I200">
            <v>57624.65</v>
          </cell>
        </row>
        <row r="201">
          <cell r="C201" t="str">
            <v>2004</v>
          </cell>
          <cell r="D201" t="str">
            <v>RR49403</v>
          </cell>
          <cell r="E201">
            <v>138691</v>
          </cell>
          <cell r="F201" t="str">
            <v>A20</v>
          </cell>
          <cell r="G201" t="str">
            <v>Fair Value/Securities Consolidated to Loans/HFT</v>
          </cell>
          <cell r="H201" t="str">
            <v>M43</v>
          </cell>
          <cell r="I201">
            <v>57624.65</v>
          </cell>
        </row>
        <row r="202">
          <cell r="C202" t="str">
            <v>2004</v>
          </cell>
          <cell r="D202" t="str">
            <v>RR49405</v>
          </cell>
          <cell r="E202">
            <v>118301</v>
          </cell>
          <cell r="F202" t="str">
            <v>A01</v>
          </cell>
          <cell r="G202" t="str">
            <v>Fannie Mae / MBS / MTM / Unrealized Gain Loss Current Period</v>
          </cell>
          <cell r="H202" t="str">
            <v>D458</v>
          </cell>
          <cell r="I202">
            <v>2392954.9300000002</v>
          </cell>
        </row>
        <row r="203">
          <cell r="C203" t="str">
            <v>2004</v>
          </cell>
          <cell r="D203" t="str">
            <v>RR49405</v>
          </cell>
          <cell r="E203">
            <v>118301</v>
          </cell>
          <cell r="F203" t="str">
            <v>A07</v>
          </cell>
          <cell r="G203" t="str">
            <v>Gross Unrealized Gain / AFS / Fannie Mae / MBS</v>
          </cell>
          <cell r="H203" t="str">
            <v>K32</v>
          </cell>
          <cell r="I203">
            <v>2392954.9300000002</v>
          </cell>
        </row>
        <row r="204">
          <cell r="C204" t="str">
            <v>2004</v>
          </cell>
          <cell r="D204" t="str">
            <v>RR49405</v>
          </cell>
          <cell r="E204">
            <v>118301</v>
          </cell>
          <cell r="F204" t="str">
            <v>A09</v>
          </cell>
          <cell r="G204" t="str">
            <v>Gross Unrealized Gain / AFS / Single Class / MBS / AAA</v>
          </cell>
          <cell r="H204" t="str">
            <v>K33</v>
          </cell>
          <cell r="I204">
            <v>2392954.9300000002</v>
          </cell>
        </row>
        <row r="205">
          <cell r="C205" t="str">
            <v>2004</v>
          </cell>
          <cell r="D205" t="str">
            <v>RR49405</v>
          </cell>
          <cell r="E205">
            <v>118301</v>
          </cell>
          <cell r="F205" t="str">
            <v>A13 - AFS</v>
          </cell>
          <cell r="G205" t="str">
            <v>&gt; 10 years / Fair Value / Fannie Mae / MBS</v>
          </cell>
          <cell r="H205" t="str">
            <v>Q32</v>
          </cell>
          <cell r="I205">
            <v>2392954.9300000002</v>
          </cell>
        </row>
        <row r="206">
          <cell r="C206" t="str">
            <v>2004</v>
          </cell>
          <cell r="D206" t="str">
            <v>RR49405</v>
          </cell>
          <cell r="E206">
            <v>118301</v>
          </cell>
          <cell r="F206" t="str">
            <v>A20</v>
          </cell>
          <cell r="G206" t="str">
            <v>AFS / Fair Value / Total MRS</v>
          </cell>
          <cell r="H206" t="str">
            <v>L42</v>
          </cell>
          <cell r="I206">
            <v>2392954.9300000002</v>
          </cell>
        </row>
        <row r="207">
          <cell r="C207" t="str">
            <v>2004</v>
          </cell>
          <cell r="D207" t="str">
            <v>RR49409</v>
          </cell>
          <cell r="E207">
            <v>111401</v>
          </cell>
          <cell r="F207" t="str">
            <v>A01</v>
          </cell>
          <cell r="G207" t="str">
            <v>Fannie Mae Securities/Mega/UPB/Consolidation Out to  Loans</v>
          </cell>
          <cell r="H207" t="str">
            <v>E23</v>
          </cell>
          <cell r="I207">
            <v>-13701026</v>
          </cell>
        </row>
        <row r="208">
          <cell r="C208" t="str">
            <v>2004</v>
          </cell>
          <cell r="D208" t="str">
            <v>RR49409</v>
          </cell>
          <cell r="E208">
            <v>111401</v>
          </cell>
          <cell r="F208" t="str">
            <v>A07</v>
          </cell>
          <cell r="G208" t="str">
            <v>Current UPB/AFS/Fannie Mae/Mega</v>
          </cell>
          <cell r="H208" t="str">
            <v>G33</v>
          </cell>
          <cell r="I208">
            <v>-13701026</v>
          </cell>
        </row>
        <row r="209">
          <cell r="C209" t="str">
            <v>2004</v>
          </cell>
          <cell r="D209" t="str">
            <v>RR49409</v>
          </cell>
          <cell r="E209">
            <v>111401</v>
          </cell>
          <cell r="F209" t="str">
            <v>A09</v>
          </cell>
          <cell r="G209" t="str">
            <v>Current UPB/AFS/Single Class/Mega/AAA</v>
          </cell>
          <cell r="H209" t="str">
            <v>G44</v>
          </cell>
          <cell r="I209">
            <v>-13701026</v>
          </cell>
        </row>
        <row r="210">
          <cell r="C210" t="str">
            <v>2004</v>
          </cell>
          <cell r="D210" t="str">
            <v>RR49409</v>
          </cell>
          <cell r="E210">
            <v>111401</v>
          </cell>
          <cell r="F210" t="str">
            <v>A13 - AFS</v>
          </cell>
          <cell r="G210" t="str">
            <v>Remaining Maturity Term &gt;5yrs through 10 years/UPB/Fannie Mae/MEGA</v>
          </cell>
          <cell r="H210" t="str">
            <v>L33</v>
          </cell>
          <cell r="I210">
            <v>-2531073.0699999998</v>
          </cell>
        </row>
        <row r="211">
          <cell r="C211" t="str">
            <v>2004</v>
          </cell>
          <cell r="D211" t="str">
            <v>RR49409</v>
          </cell>
          <cell r="E211">
            <v>111401</v>
          </cell>
          <cell r="F211" t="str">
            <v>A13 - AFS</v>
          </cell>
          <cell r="G211" t="str">
            <v>Remaining Maturity Term &gt; 10years/UPB/Fannie Mae/MEGA</v>
          </cell>
          <cell r="H211" t="str">
            <v>O33</v>
          </cell>
          <cell r="I211">
            <v>-11169953.17</v>
          </cell>
        </row>
        <row r="212">
          <cell r="C212" t="str">
            <v>2004</v>
          </cell>
          <cell r="D212" t="str">
            <v>RR49409</v>
          </cell>
          <cell r="E212">
            <v>111401</v>
          </cell>
          <cell r="F212" t="str">
            <v>A15</v>
          </cell>
          <cell r="G212" t="str">
            <v>UPB/SFAS140/FIN46 Consolidated UPB/UPB</v>
          </cell>
          <cell r="H212" t="str">
            <v>I78</v>
          </cell>
          <cell r="I212">
            <v>-13701026</v>
          </cell>
        </row>
        <row r="213">
          <cell r="C213" t="str">
            <v>2004</v>
          </cell>
          <cell r="D213" t="str">
            <v>RR49409</v>
          </cell>
          <cell r="E213">
            <v>111401</v>
          </cell>
          <cell r="F213" t="str">
            <v>A15</v>
          </cell>
          <cell r="G213" t="str">
            <v>UPB/SFAS140/FIN46 Consolidated UPB/WAC</v>
          </cell>
          <cell r="H213" t="str">
            <v>J78</v>
          </cell>
          <cell r="I213">
            <v>7.0321008289668085E-2</v>
          </cell>
        </row>
        <row r="214">
          <cell r="C214" t="str">
            <v>2004</v>
          </cell>
          <cell r="D214" t="str">
            <v>RR49409</v>
          </cell>
          <cell r="E214">
            <v>111401</v>
          </cell>
          <cell r="F214" t="str">
            <v>A18</v>
          </cell>
          <cell r="G214" t="str">
            <v>Remaining Maturity Term &gt;5yrs through 10yrs/Amortized Cost/MEGA</v>
          </cell>
          <cell r="H214" t="str">
            <v>L32</v>
          </cell>
          <cell r="I214">
            <v>-2531073.0699999998</v>
          </cell>
        </row>
        <row r="215">
          <cell r="C215" t="str">
            <v>2004</v>
          </cell>
          <cell r="D215" t="str">
            <v>RR49409</v>
          </cell>
          <cell r="E215">
            <v>111401</v>
          </cell>
          <cell r="F215" t="str">
            <v>A18</v>
          </cell>
          <cell r="G215" t="str">
            <v>Remaining Maturity Term &gt; 10yrs/Amortized Cost/MEGA</v>
          </cell>
          <cell r="H215" t="str">
            <v>O32</v>
          </cell>
          <cell r="I215">
            <v>-11169953.17</v>
          </cell>
        </row>
        <row r="216">
          <cell r="C216" t="str">
            <v>2004</v>
          </cell>
          <cell r="D216" t="str">
            <v>RR49409</v>
          </cell>
          <cell r="E216">
            <v>111401</v>
          </cell>
          <cell r="F216" t="str">
            <v>A20</v>
          </cell>
          <cell r="G216" t="str">
            <v>AFS/UPB/Plus Securities Consolidated to Loans/ UPB</v>
          </cell>
          <cell r="H216" t="str">
            <v>L34</v>
          </cell>
          <cell r="I216">
            <v>-13701026</v>
          </cell>
        </row>
        <row r="217">
          <cell r="C217" t="str">
            <v>2004</v>
          </cell>
          <cell r="D217" t="str">
            <v>RR49409</v>
          </cell>
          <cell r="E217">
            <v>111401</v>
          </cell>
          <cell r="F217" t="str">
            <v>A21</v>
          </cell>
          <cell r="G217" t="str">
            <v>Single Family/Conventional/Fannie Mae Mortgage Securities</v>
          </cell>
          <cell r="H217" t="str">
            <v>F31</v>
          </cell>
          <cell r="I217">
            <v>-13701026</v>
          </cell>
        </row>
        <row r="218">
          <cell r="C218" t="str">
            <v>2004</v>
          </cell>
          <cell r="D218" t="str">
            <v>RR49409</v>
          </cell>
          <cell r="E218">
            <v>111401</v>
          </cell>
          <cell r="F218" t="str">
            <v>A21</v>
          </cell>
          <cell r="G218" t="str">
            <v>Single Family/Conventional/Fannie Mae Mortgage Securities</v>
          </cell>
          <cell r="H218" t="str">
            <v>F31</v>
          </cell>
          <cell r="I218">
            <v>-14601787.540035686</v>
          </cell>
        </row>
        <row r="219">
          <cell r="C219" t="str">
            <v>2004</v>
          </cell>
          <cell r="D219" t="str">
            <v>RR49409</v>
          </cell>
          <cell r="E219">
            <v>111401</v>
          </cell>
          <cell r="F219" t="str">
            <v>A21</v>
          </cell>
          <cell r="G219" t="str">
            <v>Single Family/Conventional/Fannie Mae Mortgage Securities</v>
          </cell>
          <cell r="H219" t="str">
            <v>F31</v>
          </cell>
          <cell r="I219">
            <v>-480234154.98514402</v>
          </cell>
        </row>
        <row r="220">
          <cell r="C220" t="str">
            <v>2004</v>
          </cell>
          <cell r="D220" t="str">
            <v>RR49409</v>
          </cell>
          <cell r="E220">
            <v>111401</v>
          </cell>
          <cell r="F220" t="str">
            <v>A21</v>
          </cell>
          <cell r="G220" t="str">
            <v>Single Family/Conventional/Fannie Mae Mortgage Securities</v>
          </cell>
          <cell r="H220" t="str">
            <v>F31</v>
          </cell>
          <cell r="I220">
            <v>-19264661.398672804</v>
          </cell>
        </row>
        <row r="221">
          <cell r="C221" t="str">
            <v>2004</v>
          </cell>
          <cell r="D221" t="str">
            <v>RR49409</v>
          </cell>
          <cell r="E221">
            <v>116020</v>
          </cell>
          <cell r="F221" t="str">
            <v>11.01</v>
          </cell>
          <cell r="G221" t="str">
            <v>Loans (HFI)/MEGA/UPB</v>
          </cell>
          <cell r="H221" t="str">
            <v>R33</v>
          </cell>
          <cell r="I221">
            <v>13414415</v>
          </cell>
        </row>
        <row r="222">
          <cell r="C222" t="str">
            <v>2004</v>
          </cell>
          <cell r="D222" t="str">
            <v>RR49409</v>
          </cell>
          <cell r="E222">
            <v>116020</v>
          </cell>
          <cell r="F222" t="str">
            <v>11.06 - HFI</v>
          </cell>
          <cell r="G222" t="str">
            <v>SF/Conventional/Fixed Income Long/UPB</v>
          </cell>
          <cell r="H222" t="str">
            <v>G33</v>
          </cell>
          <cell r="I222">
            <v>11469051.629999997</v>
          </cell>
        </row>
        <row r="223">
          <cell r="C223" t="str">
            <v>2004</v>
          </cell>
          <cell r="D223" t="str">
            <v>RR49409</v>
          </cell>
          <cell r="E223">
            <v>116020</v>
          </cell>
          <cell r="F223" t="str">
            <v>11.06 - HFI</v>
          </cell>
          <cell r="G223" t="str">
            <v>SF/Conventional/Fixed Income Interm/UPB</v>
          </cell>
          <cell r="H223" t="str">
            <v>H33</v>
          </cell>
          <cell r="I223">
            <v>1945363.61</v>
          </cell>
        </row>
        <row r="224">
          <cell r="C224" t="str">
            <v>2004</v>
          </cell>
          <cell r="D224" t="str">
            <v>RR49409</v>
          </cell>
          <cell r="E224">
            <v>116020</v>
          </cell>
          <cell r="F224" t="str">
            <v>A20</v>
          </cell>
          <cell r="G224" t="str">
            <v>HFI/UPB/Securities Consolidated to Loans</v>
          </cell>
          <cell r="H224" t="str">
            <v>N34</v>
          </cell>
          <cell r="I224">
            <v>13414415</v>
          </cell>
        </row>
        <row r="225">
          <cell r="C225" t="str">
            <v>2004</v>
          </cell>
          <cell r="D225" t="str">
            <v>RR49409</v>
          </cell>
          <cell r="E225">
            <v>111010</v>
          </cell>
          <cell r="F225" t="str">
            <v>11.01</v>
          </cell>
          <cell r="G225" t="str">
            <v>Loans (HFS)/MEGA/UPB</v>
          </cell>
          <cell r="H225" t="str">
            <v>O33</v>
          </cell>
          <cell r="I225">
            <v>286611</v>
          </cell>
        </row>
        <row r="226">
          <cell r="C226" t="str">
            <v>2004</v>
          </cell>
          <cell r="D226" t="str">
            <v>RR49409</v>
          </cell>
          <cell r="E226">
            <v>111010</v>
          </cell>
          <cell r="F226" t="str">
            <v>11.06 - HFS</v>
          </cell>
          <cell r="G226" t="str">
            <v>SF/Conventional/Fixed Income Long/UPB</v>
          </cell>
          <cell r="H226" t="str">
            <v>G33</v>
          </cell>
          <cell r="I226">
            <v>286611</v>
          </cell>
        </row>
        <row r="227">
          <cell r="C227" t="str">
            <v>2004</v>
          </cell>
          <cell r="D227" t="str">
            <v>RR49409</v>
          </cell>
          <cell r="E227">
            <v>111010</v>
          </cell>
          <cell r="F227" t="str">
            <v>A20</v>
          </cell>
          <cell r="G227" t="str">
            <v>HFS/UPB/Securities Consolidated to Loans</v>
          </cell>
          <cell r="H227" t="str">
            <v>O34</v>
          </cell>
          <cell r="I227">
            <v>286611</v>
          </cell>
        </row>
        <row r="228">
          <cell r="C228" t="str">
            <v>2004</v>
          </cell>
          <cell r="D228" t="str">
            <v>RR49409</v>
          </cell>
          <cell r="E228">
            <v>118301</v>
          </cell>
          <cell r="F228" t="str">
            <v>A01</v>
          </cell>
          <cell r="G228" t="str">
            <v>Fannie Mae Securities/Mega/Unrealized Gain/(Loss) Current Period</v>
          </cell>
          <cell r="H228" t="str">
            <v>E458</v>
          </cell>
          <cell r="I228">
            <v>-754708</v>
          </cell>
        </row>
        <row r="229">
          <cell r="C229" t="str">
            <v>2004</v>
          </cell>
          <cell r="D229" t="str">
            <v>RR49409</v>
          </cell>
          <cell r="E229">
            <v>118301</v>
          </cell>
          <cell r="F229" t="str">
            <v>A07</v>
          </cell>
          <cell r="G229" t="str">
            <v>Gross Unrealized Gain/AFS/Fannie Mae/Mega</v>
          </cell>
          <cell r="H229" t="str">
            <v>K33</v>
          </cell>
          <cell r="I229">
            <v>-765780.5</v>
          </cell>
        </row>
        <row r="230">
          <cell r="C230" t="str">
            <v>2004</v>
          </cell>
          <cell r="D230" t="str">
            <v>RR49409</v>
          </cell>
          <cell r="E230">
            <v>118301</v>
          </cell>
          <cell r="F230" t="str">
            <v>A07</v>
          </cell>
          <cell r="G230" t="str">
            <v>Gross Unrealized Loss/AFS/Fannie Mae/Mega</v>
          </cell>
          <cell r="H230" t="str">
            <v>L33</v>
          </cell>
          <cell r="I230">
            <v>11072.71</v>
          </cell>
        </row>
        <row r="231">
          <cell r="C231" t="str">
            <v>2004</v>
          </cell>
          <cell r="D231" t="str">
            <v>RR49409</v>
          </cell>
          <cell r="E231">
            <v>118301</v>
          </cell>
          <cell r="F231" t="str">
            <v>A07</v>
          </cell>
          <cell r="G231" t="str">
            <v>Gross Unrealized Loss/AFS/Fannie Mae/Mega/&gt;12 months</v>
          </cell>
          <cell r="H231" t="str">
            <v>O33</v>
          </cell>
          <cell r="I231">
            <v>11072.71</v>
          </cell>
        </row>
        <row r="232">
          <cell r="C232" t="str">
            <v>2004</v>
          </cell>
          <cell r="D232" t="str">
            <v>RR49409</v>
          </cell>
          <cell r="E232">
            <v>118301</v>
          </cell>
          <cell r="F232" t="str">
            <v>A09</v>
          </cell>
          <cell r="G232" t="str">
            <v>Gross Unrealized Gain/AFS/Single Class/Mega/AAA</v>
          </cell>
          <cell r="H232" t="str">
            <v>K44</v>
          </cell>
          <cell r="I232">
            <v>-765780.5</v>
          </cell>
        </row>
        <row r="233">
          <cell r="C233" t="str">
            <v>2004</v>
          </cell>
          <cell r="D233" t="str">
            <v>RR49409</v>
          </cell>
          <cell r="E233">
            <v>118301</v>
          </cell>
          <cell r="F233" t="str">
            <v>A09</v>
          </cell>
          <cell r="G233" t="str">
            <v>Gross Unrealized Loss/AFS/Single Class/Mega/AAA</v>
          </cell>
          <cell r="H233" t="str">
            <v>L44</v>
          </cell>
          <cell r="I233">
            <v>11072.71</v>
          </cell>
        </row>
        <row r="234">
          <cell r="C234" t="str">
            <v>2004</v>
          </cell>
          <cell r="D234" t="str">
            <v>RR49409</v>
          </cell>
          <cell r="E234">
            <v>118301</v>
          </cell>
          <cell r="F234" t="str">
            <v>A09</v>
          </cell>
          <cell r="G234" t="str">
            <v>Gross Unrealized Loss/AFS/Single Class/Mega/AAA/&gt;12 months</v>
          </cell>
          <cell r="H234" t="str">
            <v>O44</v>
          </cell>
          <cell r="I234">
            <v>11072.71</v>
          </cell>
        </row>
        <row r="235">
          <cell r="C235" t="str">
            <v>2004</v>
          </cell>
          <cell r="D235" t="str">
            <v>RR49409</v>
          </cell>
          <cell r="E235">
            <v>118301</v>
          </cell>
          <cell r="F235" t="str">
            <v>A13 - AFS</v>
          </cell>
          <cell r="G235" t="str">
            <v>Remaining Maturity Term &gt;5yrs through 10yrs/Fair Value/Fannie Mae/MEGA</v>
          </cell>
          <cell r="H235" t="str">
            <v>N33</v>
          </cell>
          <cell r="I235">
            <v>-69797.740000000005</v>
          </cell>
        </row>
        <row r="236">
          <cell r="C236" t="str">
            <v>2004</v>
          </cell>
          <cell r="D236" t="str">
            <v>RR49409</v>
          </cell>
          <cell r="E236">
            <v>118301</v>
          </cell>
          <cell r="F236" t="str">
            <v>A13 - AFS</v>
          </cell>
          <cell r="G236" t="str">
            <v>Remaining Maturity Term &gt; 10yrs/Fannie Mae/Fairvalue/MEGA</v>
          </cell>
          <cell r="H236" t="str">
            <v>Q33</v>
          </cell>
          <cell r="I236">
            <v>-684910.05</v>
          </cell>
        </row>
        <row r="237">
          <cell r="C237" t="str">
            <v>2004</v>
          </cell>
          <cell r="D237" t="str">
            <v>RR49409</v>
          </cell>
          <cell r="E237">
            <v>118301</v>
          </cell>
          <cell r="F237" t="str">
            <v>A20</v>
          </cell>
          <cell r="G237" t="str">
            <v>AFS/Fair Value/Securities Consolidated to Loans</v>
          </cell>
          <cell r="H237" t="str">
            <v>L43</v>
          </cell>
          <cell r="I237">
            <v>-754708</v>
          </cell>
        </row>
        <row r="238">
          <cell r="C238" t="str">
            <v>2004</v>
          </cell>
          <cell r="D238" t="str">
            <v>RR49409</v>
          </cell>
          <cell r="E238">
            <v>138491</v>
          </cell>
          <cell r="F238" t="str">
            <v>A01</v>
          </cell>
          <cell r="G238" t="str">
            <v xml:space="preserve">Fannie Mae/Mega/Consolidation and Derecognition Basis Adjs/Write Down </v>
          </cell>
          <cell r="H238" t="str">
            <v>E442</v>
          </cell>
          <cell r="I238">
            <v>-1855226</v>
          </cell>
        </row>
        <row r="239">
          <cell r="C239" t="str">
            <v>2004</v>
          </cell>
          <cell r="D239" t="str">
            <v>RR49409</v>
          </cell>
          <cell r="E239">
            <v>138491</v>
          </cell>
          <cell r="F239" t="str">
            <v>A07</v>
          </cell>
          <cell r="G239" t="str">
            <v>Total Unamortized Balance/AFS/Fannie Mae/Mega</v>
          </cell>
          <cell r="H239" t="str">
            <v>H33</v>
          </cell>
          <cell r="I239">
            <v>-1855226</v>
          </cell>
        </row>
        <row r="240">
          <cell r="C240" t="str">
            <v>2004</v>
          </cell>
          <cell r="D240" t="str">
            <v>RR49409</v>
          </cell>
          <cell r="E240">
            <v>138491</v>
          </cell>
          <cell r="F240" t="str">
            <v>A09</v>
          </cell>
          <cell r="G240" t="str">
            <v>Total Unamortized Balance/AFS/Single Class/Mega/AAA</v>
          </cell>
          <cell r="H240" t="str">
            <v>H44</v>
          </cell>
          <cell r="I240">
            <v>-1855226</v>
          </cell>
        </row>
        <row r="241">
          <cell r="C241" t="str">
            <v>2004</v>
          </cell>
          <cell r="D241" t="str">
            <v>RR49409</v>
          </cell>
          <cell r="E241">
            <v>138491</v>
          </cell>
          <cell r="F241" t="str">
            <v>A13 - AFS</v>
          </cell>
          <cell r="G241" t="str">
            <v>Remaining Maturity Term &gt;5yrs through 10yrs/Amortized Cost/Fannie Mae/MEGA</v>
          </cell>
          <cell r="H241" t="str">
            <v>M33</v>
          </cell>
          <cell r="I241">
            <v>41353.57</v>
          </cell>
        </row>
        <row r="242">
          <cell r="C242" t="str">
            <v>2004</v>
          </cell>
          <cell r="D242" t="str">
            <v>RR49409</v>
          </cell>
          <cell r="E242">
            <v>138491</v>
          </cell>
          <cell r="F242" t="str">
            <v>A13 - AFS</v>
          </cell>
          <cell r="G242" t="str">
            <v>Remaining Maturity Term &gt; 10yrs/Fannie Mae/Amortized Cost/Fannie Mae/MEGA</v>
          </cell>
          <cell r="H242" t="str">
            <v>P33</v>
          </cell>
          <cell r="I242">
            <v>-1896579.95</v>
          </cell>
        </row>
        <row r="243">
          <cell r="C243" t="str">
            <v>2004</v>
          </cell>
          <cell r="D243" t="str">
            <v>RR49409</v>
          </cell>
          <cell r="E243">
            <v>138491</v>
          </cell>
          <cell r="F243" t="str">
            <v>A18</v>
          </cell>
          <cell r="G243" t="str">
            <v>Remaining Maturity Term &gt;5yrs through 10yrs/Amortized Cost/MEGA</v>
          </cell>
          <cell r="H243" t="str">
            <v>L32</v>
          </cell>
          <cell r="I243">
            <v>41353.57</v>
          </cell>
        </row>
        <row r="244">
          <cell r="C244" t="str">
            <v>2004</v>
          </cell>
          <cell r="D244" t="str">
            <v>RR49409</v>
          </cell>
          <cell r="E244">
            <v>138491</v>
          </cell>
          <cell r="F244" t="str">
            <v>A18</v>
          </cell>
          <cell r="G244" t="str">
            <v>Remaining Maturity Term &gt; 10yrs/Amortized Cost/MEGA</v>
          </cell>
          <cell r="H244" t="str">
            <v>O32</v>
          </cell>
          <cell r="I244">
            <v>-1896579.95</v>
          </cell>
        </row>
        <row r="245">
          <cell r="C245" t="str">
            <v>2004</v>
          </cell>
          <cell r="D245" t="str">
            <v>RR49409</v>
          </cell>
          <cell r="E245">
            <v>138491</v>
          </cell>
          <cell r="F245" t="str">
            <v>A20</v>
          </cell>
          <cell r="G245" t="str">
            <v>AFS/Fair Value/Securities Consolidated to Loans</v>
          </cell>
          <cell r="H245" t="str">
            <v>L43</v>
          </cell>
          <cell r="I245">
            <v>-1855226</v>
          </cell>
        </row>
        <row r="246">
          <cell r="C246" t="str">
            <v>2004</v>
          </cell>
          <cell r="D246" t="str">
            <v>RR49409</v>
          </cell>
          <cell r="E246">
            <v>121620</v>
          </cell>
          <cell r="F246" t="str">
            <v>11.01</v>
          </cell>
          <cell r="G246" t="str">
            <v>Loans (HFI)/MEGA/Operation Ending Balance/Book Value BA</v>
          </cell>
          <cell r="H246" t="str">
            <v>R35</v>
          </cell>
          <cell r="I246">
            <v>1779970</v>
          </cell>
        </row>
        <row r="247">
          <cell r="C247" t="str">
            <v>2004</v>
          </cell>
          <cell r="D247" t="str">
            <v>RR49409</v>
          </cell>
          <cell r="E247">
            <v>121620</v>
          </cell>
          <cell r="F247" t="str">
            <v>11.06 - HFI</v>
          </cell>
          <cell r="G247" t="str">
            <v>SF/Conventional/Fixed Income Long/Original CBA</v>
          </cell>
          <cell r="H247" t="str">
            <v>G34</v>
          </cell>
          <cell r="I247">
            <v>1884799.2</v>
          </cell>
        </row>
        <row r="248">
          <cell r="C248" t="str">
            <v>2004</v>
          </cell>
          <cell r="D248" t="str">
            <v>RR49409</v>
          </cell>
          <cell r="E248">
            <v>121620</v>
          </cell>
          <cell r="F248" t="str">
            <v>11.06 - HFI</v>
          </cell>
          <cell r="G248" t="str">
            <v>SF/Conventional/Fixed Income Interm/Original CBA</v>
          </cell>
          <cell r="H248" t="str">
            <v>H34</v>
          </cell>
          <cell r="I248">
            <v>-104828.82</v>
          </cell>
        </row>
        <row r="249">
          <cell r="C249" t="str">
            <v>2004</v>
          </cell>
          <cell r="D249" t="str">
            <v>RR49409</v>
          </cell>
          <cell r="E249">
            <v>126635</v>
          </cell>
          <cell r="F249" t="str">
            <v>11.01</v>
          </cell>
          <cell r="G249" t="str">
            <v>Loans (HFS)/MEGA/Operation Ending Balance/Book Value BA</v>
          </cell>
          <cell r="H249" t="str">
            <v>O35</v>
          </cell>
          <cell r="I249">
            <v>75256</v>
          </cell>
        </row>
        <row r="250">
          <cell r="C250" t="str">
            <v>2004</v>
          </cell>
          <cell r="D250" t="str">
            <v>RR49409</v>
          </cell>
          <cell r="E250">
            <v>126635</v>
          </cell>
          <cell r="F250" t="str">
            <v>11.06 - HFS</v>
          </cell>
          <cell r="G250" t="str">
            <v>SF/Conventional/Fixed Income Long/Original CBA</v>
          </cell>
          <cell r="H250" t="str">
            <v>H34</v>
          </cell>
          <cell r="I250">
            <v>75256</v>
          </cell>
        </row>
        <row r="251">
          <cell r="C251" t="str">
            <v>2004</v>
          </cell>
          <cell r="D251" t="str">
            <v>RR49409</v>
          </cell>
          <cell r="E251">
            <v>138492</v>
          </cell>
          <cell r="F251" t="str">
            <v>A01</v>
          </cell>
          <cell r="G251" t="str">
            <v>Fannie Mae/Mega/Consolidation and Derecognition Basis Adjs/Accum Am / Consol Relief</v>
          </cell>
          <cell r="H251" t="str">
            <v>E416</v>
          </cell>
          <cell r="I251">
            <v>1724411</v>
          </cell>
        </row>
        <row r="252">
          <cell r="C252" t="str">
            <v>2004</v>
          </cell>
          <cell r="D252" t="str">
            <v>RR49409</v>
          </cell>
          <cell r="E252">
            <v>138492</v>
          </cell>
          <cell r="F252" t="str">
            <v>A07</v>
          </cell>
          <cell r="G252" t="str">
            <v>Total Unamortized Balance/AFS/Fannie Mae/Mega</v>
          </cell>
          <cell r="H252" t="str">
            <v>H33</v>
          </cell>
          <cell r="I252">
            <v>1724411</v>
          </cell>
        </row>
        <row r="253">
          <cell r="C253" t="str">
            <v>2004</v>
          </cell>
          <cell r="D253" t="str">
            <v>RR49409</v>
          </cell>
          <cell r="E253">
            <v>138492</v>
          </cell>
          <cell r="F253" t="str">
            <v>A09</v>
          </cell>
          <cell r="G253" t="str">
            <v>Total Unamortized Balance/AFS/Single Class/Mega/AAA</v>
          </cell>
          <cell r="H253" t="str">
            <v>H44</v>
          </cell>
          <cell r="I253">
            <v>1724411</v>
          </cell>
        </row>
        <row r="254">
          <cell r="C254" t="str">
            <v>2004</v>
          </cell>
          <cell r="D254" t="str">
            <v>RR49409</v>
          </cell>
          <cell r="E254">
            <v>138492</v>
          </cell>
          <cell r="F254" t="str">
            <v>A13 - AFS</v>
          </cell>
          <cell r="G254" t="str">
            <v>Remaining Maturity Term &gt;5yrs through 10yrs/Amortized Cost/Fannie Mae/MEGA</v>
          </cell>
          <cell r="H254" t="str">
            <v>M33</v>
          </cell>
          <cell r="I254">
            <v>-41977.82</v>
          </cell>
        </row>
        <row r="255">
          <cell r="C255" t="str">
            <v>2004</v>
          </cell>
          <cell r="D255" t="str">
            <v>RR49409</v>
          </cell>
          <cell r="E255">
            <v>138492</v>
          </cell>
          <cell r="F255" t="str">
            <v>A13 - AFS</v>
          </cell>
          <cell r="G255" t="str">
            <v>Remaining Maturity Term &gt; 10yrs/Fannie Mae/Amortized Cost/MEGA</v>
          </cell>
          <cell r="H255" t="str">
            <v>P33</v>
          </cell>
          <cell r="I255">
            <v>1766388.44</v>
          </cell>
        </row>
        <row r="256">
          <cell r="C256" t="str">
            <v>2004</v>
          </cell>
          <cell r="D256" t="str">
            <v>RR49409</v>
          </cell>
          <cell r="E256">
            <v>138492</v>
          </cell>
          <cell r="F256" t="str">
            <v>A18</v>
          </cell>
          <cell r="G256" t="str">
            <v>Remaining Maturity Term &gt;5yrs through 10yrs/Amortized Cost/MEGA</v>
          </cell>
          <cell r="H256" t="str">
            <v>L32</v>
          </cell>
          <cell r="I256">
            <v>-41977.82</v>
          </cell>
        </row>
        <row r="257">
          <cell r="C257" t="str">
            <v>2004</v>
          </cell>
          <cell r="D257" t="str">
            <v>RR49409</v>
          </cell>
          <cell r="E257">
            <v>138492</v>
          </cell>
          <cell r="F257" t="str">
            <v>A18</v>
          </cell>
          <cell r="G257" t="str">
            <v>Remaining Maturity Term &gt; 10yrs/Amortized Cost/MEGA</v>
          </cell>
          <cell r="H257" t="str">
            <v>O32</v>
          </cell>
          <cell r="I257">
            <v>1766388.44</v>
          </cell>
        </row>
        <row r="258">
          <cell r="C258" t="str">
            <v>2004</v>
          </cell>
          <cell r="D258" t="str">
            <v>RR49409</v>
          </cell>
          <cell r="E258">
            <v>138492</v>
          </cell>
          <cell r="F258" t="str">
            <v>A20</v>
          </cell>
          <cell r="G258" t="str">
            <v>AFS/Fair Value/Securities Consolidated to Loans</v>
          </cell>
          <cell r="H258" t="str">
            <v>L43</v>
          </cell>
          <cell r="I258">
            <v>1724411</v>
          </cell>
        </row>
        <row r="259">
          <cell r="C259" t="str">
            <v>2004</v>
          </cell>
          <cell r="D259" t="str">
            <v>RR49409</v>
          </cell>
          <cell r="E259">
            <v>121625</v>
          </cell>
          <cell r="F259" t="str">
            <v>11.01</v>
          </cell>
          <cell r="G259" t="str">
            <v>Loans (HFI)/MEGA/Acc Am BV BA</v>
          </cell>
          <cell r="H259" t="str">
            <v>R41</v>
          </cell>
          <cell r="I259">
            <v>-1724411</v>
          </cell>
        </row>
        <row r="260">
          <cell r="C260" t="str">
            <v>2004</v>
          </cell>
          <cell r="D260" t="str">
            <v>RR49409</v>
          </cell>
          <cell r="E260">
            <v>121625</v>
          </cell>
          <cell r="F260" t="str">
            <v>11.06 - HFI</v>
          </cell>
          <cell r="G260" t="str">
            <v>SF/Conventional/Fixed Income Long/Accum Am</v>
          </cell>
          <cell r="H260" t="str">
            <v>G35</v>
          </cell>
          <cell r="I260">
            <v>-1825480.8</v>
          </cell>
        </row>
        <row r="261">
          <cell r="C261" t="str">
            <v>2004</v>
          </cell>
          <cell r="D261" t="str">
            <v>RR49409</v>
          </cell>
          <cell r="E261">
            <v>121625</v>
          </cell>
          <cell r="F261" t="str">
            <v>11.06 - HFI</v>
          </cell>
          <cell r="G261" t="str">
            <v>SF/Conventional/Fixed Income Interm/Accum Am</v>
          </cell>
          <cell r="H261" t="str">
            <v>H35</v>
          </cell>
          <cell r="I261">
            <v>101070.18</v>
          </cell>
        </row>
        <row r="262">
          <cell r="C262" t="str">
            <v>2004</v>
          </cell>
          <cell r="D262" t="str">
            <v>RS49310</v>
          </cell>
          <cell r="E262">
            <v>420420</v>
          </cell>
          <cell r="F262" t="str">
            <v>11.06</v>
          </cell>
          <cell r="G262" t="str">
            <v>Interest Income/Interest Income (HFI)</v>
          </cell>
          <cell r="H262" t="str">
            <v>G100</v>
          </cell>
          <cell r="I262">
            <v>6922295</v>
          </cell>
        </row>
        <row r="263">
          <cell r="C263" t="str">
            <v>2004</v>
          </cell>
          <cell r="D263" t="str">
            <v>RS49310</v>
          </cell>
          <cell r="E263">
            <v>420364</v>
          </cell>
          <cell r="F263" t="str">
            <v>11.06</v>
          </cell>
          <cell r="G263" t="str">
            <v>Interest Income/Interest Income (HFS)</v>
          </cell>
          <cell r="H263" t="str">
            <v>G100</v>
          </cell>
          <cell r="I263">
            <v>25067</v>
          </cell>
        </row>
        <row r="264">
          <cell r="C264" t="str">
            <v>2004</v>
          </cell>
          <cell r="D264" t="str">
            <v>RS49310</v>
          </cell>
          <cell r="E264">
            <v>428392</v>
          </cell>
          <cell r="F264" t="str">
            <v>A16</v>
          </cell>
          <cell r="G264" t="str">
            <v>Income/Amortization Income/Expense/MEGA</v>
          </cell>
          <cell r="H264" t="str">
            <v>G35</v>
          </cell>
          <cell r="I264">
            <v>-47249</v>
          </cell>
        </row>
        <row r="265">
          <cell r="C265" t="str">
            <v>2004</v>
          </cell>
          <cell r="D265" t="str">
            <v>RS49310</v>
          </cell>
          <cell r="E265">
            <v>428392</v>
          </cell>
          <cell r="F265" t="str">
            <v>A18</v>
          </cell>
          <cell r="G265" t="str">
            <v>Remaining Maturity Term &gt; 10 years/Amortized Cost/MEGA</v>
          </cell>
          <cell r="H265" t="str">
            <v>N32</v>
          </cell>
          <cell r="I265">
            <v>-47249</v>
          </cell>
        </row>
        <row r="266">
          <cell r="C266" t="str">
            <v>2004</v>
          </cell>
          <cell r="D266" t="str">
            <v>RS49310</v>
          </cell>
          <cell r="E266">
            <v>420440</v>
          </cell>
          <cell r="F266" t="str">
            <v>11.06</v>
          </cell>
          <cell r="G266" t="str">
            <v>Income/Amortization Income/Expense(HFI)</v>
          </cell>
          <cell r="H266" t="str">
            <v>H100</v>
          </cell>
          <cell r="I266">
            <v>44545</v>
          </cell>
        </row>
        <row r="267">
          <cell r="C267" t="str">
            <v>2004</v>
          </cell>
          <cell r="D267" t="str">
            <v>RS49310</v>
          </cell>
          <cell r="E267">
            <v>138492</v>
          </cell>
          <cell r="F267" t="str">
            <v>A01</v>
          </cell>
          <cell r="G267" t="str">
            <v>Fannie Mae/Mega/Consolidation and Derecognition Basis Adjs/Accum Am / Consol Relief</v>
          </cell>
          <cell r="H267" t="str">
            <v>E416</v>
          </cell>
          <cell r="I267">
            <v>-2704</v>
          </cell>
        </row>
        <row r="268">
          <cell r="C268" t="str">
            <v>2004</v>
          </cell>
          <cell r="D268" t="str">
            <v>RS49310</v>
          </cell>
          <cell r="E268">
            <v>138492</v>
          </cell>
          <cell r="F268" t="str">
            <v>A07</v>
          </cell>
          <cell r="G268" t="str">
            <v>Total Unamortized Balance/AFS/Fannie Mae/Mega</v>
          </cell>
          <cell r="H268" t="str">
            <v>H33</v>
          </cell>
          <cell r="I268">
            <v>-2704</v>
          </cell>
        </row>
        <row r="269">
          <cell r="C269" t="str">
            <v>2004</v>
          </cell>
          <cell r="D269" t="str">
            <v>RS49310</v>
          </cell>
          <cell r="E269">
            <v>138492</v>
          </cell>
          <cell r="F269" t="str">
            <v>A09</v>
          </cell>
          <cell r="G269" t="str">
            <v>Total Unamortized Balance/AFS/Single Class/Mega/AAA</v>
          </cell>
          <cell r="H269" t="str">
            <v>H44</v>
          </cell>
          <cell r="I269">
            <v>-2704</v>
          </cell>
        </row>
        <row r="270">
          <cell r="C270" t="str">
            <v>2004</v>
          </cell>
          <cell r="D270" t="str">
            <v>RS49310</v>
          </cell>
          <cell r="E270">
            <v>138492</v>
          </cell>
          <cell r="F270" t="str">
            <v>A13 - AFS</v>
          </cell>
          <cell r="G270" t="str">
            <v>Remaining Maturity Term &gt;5yrs through 10yrs/Amortized Cost/Fannie Mae/MEGA</v>
          </cell>
          <cell r="H270" t="str">
            <v>M33</v>
          </cell>
          <cell r="I270">
            <v>-2704</v>
          </cell>
        </row>
        <row r="271">
          <cell r="C271" t="str">
            <v>2004</v>
          </cell>
          <cell r="D271" t="str">
            <v>RS49310</v>
          </cell>
          <cell r="E271">
            <v>138492</v>
          </cell>
          <cell r="F271" t="str">
            <v>A18</v>
          </cell>
          <cell r="G271" t="str">
            <v>Remaining Maturity Term &gt;5yrs through 10yrs/Amortized Cost/MEGA</v>
          </cell>
          <cell r="H271" t="str">
            <v>L32</v>
          </cell>
          <cell r="I271">
            <v>-2704</v>
          </cell>
        </row>
        <row r="272">
          <cell r="C272" t="str">
            <v>2004</v>
          </cell>
          <cell r="D272" t="str">
            <v>RS49310</v>
          </cell>
          <cell r="E272">
            <v>138492</v>
          </cell>
          <cell r="F272" t="str">
            <v>A20</v>
          </cell>
          <cell r="G272" t="str">
            <v>AFS/Fair Value/Securities Consolidated to Loans</v>
          </cell>
          <cell r="H272" t="str">
            <v>L43</v>
          </cell>
          <cell r="I272">
            <v>-2704</v>
          </cell>
        </row>
        <row r="273">
          <cell r="C273" t="str">
            <v>2004</v>
          </cell>
          <cell r="D273" t="str">
            <v>RR49410</v>
          </cell>
          <cell r="E273">
            <v>118301</v>
          </cell>
          <cell r="F273" t="str">
            <v>A01</v>
          </cell>
          <cell r="G273" t="str">
            <v>Unrealized Gain/Loss Current Period/Mark-to Market/Fannie/Mega</v>
          </cell>
          <cell r="H273" t="str">
            <v>E458</v>
          </cell>
          <cell r="I273">
            <v>-45629578.814523198</v>
          </cell>
        </row>
        <row r="274">
          <cell r="C274" t="str">
            <v>2004</v>
          </cell>
          <cell r="D274" t="str">
            <v>RR49410</v>
          </cell>
          <cell r="E274">
            <v>118301</v>
          </cell>
          <cell r="F274" t="str">
            <v>A07</v>
          </cell>
          <cell r="G274" t="str">
            <v>AFS/Fannie/Mega/Unrealized Loss</v>
          </cell>
          <cell r="H274" t="str">
            <v>L33</v>
          </cell>
          <cell r="I274">
            <v>-45629578.814523198</v>
          </cell>
        </row>
        <row r="275">
          <cell r="C275" t="str">
            <v>2004</v>
          </cell>
          <cell r="D275" t="str">
            <v>RR49410</v>
          </cell>
          <cell r="E275">
            <v>118301</v>
          </cell>
          <cell r="F275" t="str">
            <v>A07</v>
          </cell>
          <cell r="G275" t="str">
            <v>AFS/Fannie/Mega/Unrealized Loss/&lt;12 months</v>
          </cell>
          <cell r="H275" t="str">
            <v>N33</v>
          </cell>
          <cell r="I275">
            <v>-45629578.814523198</v>
          </cell>
        </row>
        <row r="276">
          <cell r="C276" t="str">
            <v>2004</v>
          </cell>
          <cell r="D276" t="str">
            <v>RR49410</v>
          </cell>
          <cell r="E276">
            <v>118301</v>
          </cell>
          <cell r="F276" t="str">
            <v>A09</v>
          </cell>
          <cell r="G276" t="str">
            <v>AFS/Single Class/AAA/Mega/Unrealized Loss</v>
          </cell>
          <cell r="H276" t="str">
            <v>L44</v>
          </cell>
          <cell r="I276">
            <v>-45629578.814523198</v>
          </cell>
        </row>
        <row r="277">
          <cell r="C277" t="str">
            <v>2004</v>
          </cell>
          <cell r="D277" t="str">
            <v>RR49410</v>
          </cell>
          <cell r="E277">
            <v>118301</v>
          </cell>
          <cell r="F277" t="str">
            <v>A09</v>
          </cell>
          <cell r="G277" t="str">
            <v>AFS/Single Class/AAA/Mega/Unrealized Loss/&lt;12 months</v>
          </cell>
          <cell r="H277" t="str">
            <v>N44</v>
          </cell>
          <cell r="I277">
            <v>-45629578.814523198</v>
          </cell>
        </row>
        <row r="278">
          <cell r="C278" t="str">
            <v>2004</v>
          </cell>
          <cell r="D278" t="str">
            <v>RR49410</v>
          </cell>
          <cell r="E278">
            <v>118301</v>
          </cell>
          <cell r="F278" t="str">
            <v>A13 - AFS</v>
          </cell>
          <cell r="G278" t="str">
            <v>Greater Than 10 Years/Fair Value/Fannie Mae/Mega</v>
          </cell>
          <cell r="H278" t="str">
            <v>Q33</v>
          </cell>
          <cell r="I278">
            <v>-45629578.814523198</v>
          </cell>
        </row>
        <row r="279">
          <cell r="C279" t="str">
            <v>2004</v>
          </cell>
          <cell r="D279" t="str">
            <v>RR49410</v>
          </cell>
          <cell r="E279">
            <v>118301</v>
          </cell>
          <cell r="F279" t="str">
            <v>A20</v>
          </cell>
          <cell r="G279" t="str">
            <v>AFS/Fair Value/Total Mortgage Related Sec.</v>
          </cell>
          <cell r="H279" t="str">
            <v>L42</v>
          </cell>
          <cell r="I279">
            <v>-45629578.814523198</v>
          </cell>
        </row>
        <row r="280">
          <cell r="C280" t="str">
            <v>2004</v>
          </cell>
          <cell r="D280" t="str">
            <v>RR49411</v>
          </cell>
          <cell r="E280">
            <v>118301</v>
          </cell>
          <cell r="F280" t="str">
            <v>A01</v>
          </cell>
          <cell r="G280" t="str">
            <v>Private Label/ Other REMIC/Unrealized Gain/(Loss) Current Period</v>
          </cell>
          <cell r="H280" t="str">
            <v>R458</v>
          </cell>
          <cell r="I280">
            <v>754392.64</v>
          </cell>
        </row>
        <row r="281">
          <cell r="C281" t="str">
            <v>2004</v>
          </cell>
          <cell r="D281" t="str">
            <v>RR49411</v>
          </cell>
          <cell r="E281">
            <v>118301</v>
          </cell>
          <cell r="F281" t="str">
            <v>A07</v>
          </cell>
          <cell r="G281" t="str">
            <v>Gross Unrealized Gain/ Available For Sale/Private/Other REMIC</v>
          </cell>
          <cell r="H281" t="str">
            <v>K65</v>
          </cell>
          <cell r="I281">
            <v>1862968.39</v>
          </cell>
        </row>
        <row r="282">
          <cell r="C282" t="str">
            <v>2004</v>
          </cell>
          <cell r="D282" t="str">
            <v>RR49411</v>
          </cell>
          <cell r="E282">
            <v>118301</v>
          </cell>
          <cell r="F282" t="str">
            <v>A07</v>
          </cell>
          <cell r="G282" t="str">
            <v>Gross Unrealized Loss/ Available For Sale/Private/Other REMIC</v>
          </cell>
          <cell r="H282" t="str">
            <v>L65</v>
          </cell>
          <cell r="I282">
            <v>-1108575.75</v>
          </cell>
        </row>
        <row r="283">
          <cell r="C283" t="str">
            <v>2004</v>
          </cell>
          <cell r="D283" t="str">
            <v>RR49411</v>
          </cell>
          <cell r="E283">
            <v>118301</v>
          </cell>
          <cell r="F283" t="str">
            <v>A07</v>
          </cell>
          <cell r="G283" t="str">
            <v>Gross Unrealized Loss/ Available For Sale/Private/Other REMIC/&lt;12 months</v>
          </cell>
          <cell r="H283" t="str">
            <v>N65</v>
          </cell>
          <cell r="I283">
            <v>-1108575.75</v>
          </cell>
        </row>
        <row r="284">
          <cell r="C284" t="str">
            <v>2004</v>
          </cell>
          <cell r="D284" t="str">
            <v>RR49411</v>
          </cell>
          <cell r="E284">
            <v>118301</v>
          </cell>
          <cell r="F284" t="str">
            <v>A09</v>
          </cell>
          <cell r="G284" t="str">
            <v>Gross Unrealized Gain Position/Available For Sale/Multi-Class/REMIC/AAA</v>
          </cell>
          <cell r="H284" t="str">
            <v>K58</v>
          </cell>
          <cell r="I284">
            <v>1862968.39</v>
          </cell>
        </row>
        <row r="285">
          <cell r="C285" t="str">
            <v>2004</v>
          </cell>
          <cell r="D285" t="str">
            <v>RR49411</v>
          </cell>
          <cell r="E285">
            <v>118301</v>
          </cell>
          <cell r="F285" t="str">
            <v>A09</v>
          </cell>
          <cell r="G285" t="str">
            <v>Gross Unrealized Loss Position/Available For Sale/Multi-Class/REMIC/AAA</v>
          </cell>
          <cell r="H285" t="str">
            <v>L58</v>
          </cell>
          <cell r="I285">
            <v>-1108575.75</v>
          </cell>
        </row>
        <row r="286">
          <cell r="C286" t="str">
            <v>2004</v>
          </cell>
          <cell r="D286" t="str">
            <v>RR49411</v>
          </cell>
          <cell r="E286">
            <v>118301</v>
          </cell>
          <cell r="F286" t="str">
            <v>A09</v>
          </cell>
          <cell r="G286" t="str">
            <v>Gross Unrealized Loss Position/Available For Sale/Multi-Class/REMIC/AAA/&lt;12 months</v>
          </cell>
          <cell r="H286" t="str">
            <v>N58</v>
          </cell>
          <cell r="I286">
            <v>-1108575.75</v>
          </cell>
        </row>
        <row r="287">
          <cell r="C287" t="str">
            <v>2004</v>
          </cell>
          <cell r="D287" t="str">
            <v>RR49411</v>
          </cell>
          <cell r="E287">
            <v>118301</v>
          </cell>
          <cell r="F287" t="str">
            <v>A13 - AFS</v>
          </cell>
          <cell r="G287" t="str">
            <v>Remaining Maturity Term  &gt; 10yrs/Fair Value/Private/Other REMIC</v>
          </cell>
          <cell r="H287" t="str">
            <v>Q51</v>
          </cell>
          <cell r="I287">
            <v>754392.64</v>
          </cell>
        </row>
        <row r="288">
          <cell r="C288" t="str">
            <v>2004</v>
          </cell>
          <cell r="D288" t="str">
            <v>RR49411</v>
          </cell>
          <cell r="E288">
            <v>118301</v>
          </cell>
          <cell r="F288" t="str">
            <v>A20</v>
          </cell>
          <cell r="G288" t="str">
            <v>AFS/Fair Value/Total Mortgage Related Securities</v>
          </cell>
          <cell r="H288" t="str">
            <v>L42</v>
          </cell>
          <cell r="I288">
            <v>754392.64</v>
          </cell>
        </row>
        <row r="289">
          <cell r="C289" t="str">
            <v>2004</v>
          </cell>
          <cell r="D289" t="str">
            <v>RR49414</v>
          </cell>
          <cell r="E289">
            <v>118301</v>
          </cell>
          <cell r="F289" t="str">
            <v>A01</v>
          </cell>
          <cell r="G289" t="str">
            <v>Fannie Mae/Strip MBS/Mark-toMarket/Unrealized Gain Loss Current Period</v>
          </cell>
          <cell r="H289" t="str">
            <v>G458</v>
          </cell>
          <cell r="I289">
            <v>5763230</v>
          </cell>
        </row>
        <row r="290">
          <cell r="C290" t="str">
            <v>2004</v>
          </cell>
          <cell r="D290" t="str">
            <v>RR49414</v>
          </cell>
          <cell r="E290">
            <v>118301</v>
          </cell>
          <cell r="F290" t="str">
            <v>A07</v>
          </cell>
          <cell r="G290" t="str">
            <v>AFS/Fannie Mae/IO/Gross Unrealized Gain</v>
          </cell>
          <cell r="H290" t="str">
            <v>K35</v>
          </cell>
          <cell r="I290">
            <v>5763230</v>
          </cell>
        </row>
        <row r="291">
          <cell r="C291" t="str">
            <v>2004</v>
          </cell>
          <cell r="D291" t="str">
            <v>RR49414</v>
          </cell>
          <cell r="E291">
            <v>118301</v>
          </cell>
          <cell r="F291" t="str">
            <v>A09</v>
          </cell>
          <cell r="G291" t="str">
            <v>Multi-Class/IO/AAA/Gross Unrealized Gain</v>
          </cell>
          <cell r="H291" t="str">
            <v>K80</v>
          </cell>
          <cell r="I291">
            <v>5763230</v>
          </cell>
        </row>
        <row r="292">
          <cell r="C292" t="str">
            <v>2004</v>
          </cell>
          <cell r="D292" t="str">
            <v>RR49414</v>
          </cell>
          <cell r="E292">
            <v>118301</v>
          </cell>
          <cell r="F292" t="str">
            <v>A13 - AFS</v>
          </cell>
          <cell r="G292" t="str">
            <v>Fannie Mae/IO/Fair Value/Greater Than 10 years</v>
          </cell>
          <cell r="H292" t="str">
            <v>Q35</v>
          </cell>
          <cell r="I292">
            <v>5763230</v>
          </cell>
        </row>
        <row r="293">
          <cell r="C293" t="str">
            <v>2004</v>
          </cell>
          <cell r="D293" t="str">
            <v>RR49414</v>
          </cell>
          <cell r="E293">
            <v>118301</v>
          </cell>
          <cell r="F293" t="str">
            <v>A20</v>
          </cell>
          <cell r="G293" t="str">
            <v>Fair Value/AFS/Total Mortgage Related Sec</v>
          </cell>
          <cell r="H293" t="str">
            <v>L42</v>
          </cell>
          <cell r="I293">
            <v>5763230</v>
          </cell>
        </row>
        <row r="294">
          <cell r="C294" t="str">
            <v>2004</v>
          </cell>
          <cell r="D294" t="str">
            <v>RR49415</v>
          </cell>
          <cell r="E294">
            <v>118301</v>
          </cell>
          <cell r="F294" t="str">
            <v>A01</v>
          </cell>
          <cell r="G294" t="str">
            <v>Private Label/Other REMIC/MTM/Current Period Gain/loss</v>
          </cell>
          <cell r="H294" t="str">
            <v>R458</v>
          </cell>
          <cell r="I294">
            <v>-12653847.369999999</v>
          </cell>
        </row>
        <row r="295">
          <cell r="C295" t="str">
            <v>2004</v>
          </cell>
          <cell r="D295" t="str">
            <v>RR49415</v>
          </cell>
          <cell r="E295">
            <v>118301</v>
          </cell>
          <cell r="F295" t="str">
            <v>A07</v>
          </cell>
          <cell r="G295" t="str">
            <v>FAS 115 MTM Summary/Gross UnrealLoss/AFS/Private Label/Remic</v>
          </cell>
          <cell r="H295" t="str">
            <v>L65</v>
          </cell>
          <cell r="I295">
            <v>-12653847.369999999</v>
          </cell>
        </row>
        <row r="296">
          <cell r="C296" t="str">
            <v>2004</v>
          </cell>
          <cell r="D296" t="str">
            <v>RR49415</v>
          </cell>
          <cell r="E296">
            <v>118301</v>
          </cell>
          <cell r="F296" t="str">
            <v>A07</v>
          </cell>
          <cell r="G296" t="str">
            <v>FAS 115 MTM Summary/Gross UnrealLoss/AFS/Private Label/Remic/&lt;12 months</v>
          </cell>
          <cell r="H296" t="str">
            <v>N65</v>
          </cell>
          <cell r="I296">
            <v>-12653847.369999999</v>
          </cell>
        </row>
        <row r="297">
          <cell r="C297" t="str">
            <v>2004</v>
          </cell>
          <cell r="D297" t="str">
            <v>RR49415</v>
          </cell>
          <cell r="E297">
            <v>118301</v>
          </cell>
          <cell r="F297" t="str">
            <v>A09</v>
          </cell>
          <cell r="G297" t="str">
            <v>FAS 115 MTM by Credit/Gross Unrealized Loss/AFS/Multi-class/REMIC/Unrated</v>
          </cell>
          <cell r="H297" t="str">
            <v>L65</v>
          </cell>
          <cell r="I297">
            <v>-12653847.369999999</v>
          </cell>
        </row>
        <row r="298">
          <cell r="C298" t="str">
            <v>2004</v>
          </cell>
          <cell r="D298" t="str">
            <v>RR49415</v>
          </cell>
          <cell r="E298">
            <v>118301</v>
          </cell>
          <cell r="F298" t="str">
            <v>A09</v>
          </cell>
          <cell r="G298" t="str">
            <v>FAS 115 MTM by Credit/Gross Unrealized Loss/AFS/Multi-class/REMIC/Unrated/&lt;12 months</v>
          </cell>
          <cell r="H298" t="str">
            <v>N65</v>
          </cell>
          <cell r="I298">
            <v>-12653847.369999999</v>
          </cell>
        </row>
        <row r="299">
          <cell r="C299" t="str">
            <v>2004</v>
          </cell>
          <cell r="D299" t="str">
            <v>RR49415</v>
          </cell>
          <cell r="E299">
            <v>118301</v>
          </cell>
          <cell r="F299" t="str">
            <v>A13 - AFS</v>
          </cell>
          <cell r="G299" t="str">
            <v>Sec Mat Term Rpt by User/Remaining Mat &gt;10/FV/Private Label/REMIC</v>
          </cell>
          <cell r="H299" t="str">
            <v>Q51</v>
          </cell>
          <cell r="I299">
            <v>-12653847.369999999</v>
          </cell>
        </row>
        <row r="300">
          <cell r="C300" t="str">
            <v>2004</v>
          </cell>
          <cell r="D300" t="str">
            <v>RR49415</v>
          </cell>
          <cell r="E300">
            <v>118301</v>
          </cell>
          <cell r="F300" t="str">
            <v>A20</v>
          </cell>
          <cell r="G300" t="str">
            <v>Repurchase Agreement Eligibility &amp; Pledged/AFS/Fair Value/Total MRS</v>
          </cell>
          <cell r="H300" t="str">
            <v>L42</v>
          </cell>
          <cell r="I300">
            <v>-12653847.369999999</v>
          </cell>
        </row>
        <row r="301">
          <cell r="C301" t="str">
            <v>2004</v>
          </cell>
          <cell r="D301" t="str">
            <v>RR49419</v>
          </cell>
          <cell r="E301">
            <v>118301</v>
          </cell>
          <cell r="F301" t="str">
            <v>A01</v>
          </cell>
          <cell r="G301" t="str">
            <v>Market-to-Market/Unrealized Gain Loss Current Period/Remic/Fannie Mae</v>
          </cell>
          <cell r="H301" t="str">
            <v>F458</v>
          </cell>
          <cell r="I301">
            <v>-582665.6</v>
          </cell>
        </row>
        <row r="302">
          <cell r="C302" t="str">
            <v>2004</v>
          </cell>
          <cell r="D302" t="str">
            <v>RR49419</v>
          </cell>
          <cell r="E302">
            <v>118301</v>
          </cell>
          <cell r="F302" t="str">
            <v>A07</v>
          </cell>
          <cell r="G302" t="str">
            <v>AFS/Fannie Mae/REMIC/Gross Unrealized Loss</v>
          </cell>
          <cell r="H302" t="str">
            <v>L34</v>
          </cell>
          <cell r="I302">
            <v>-582665.6</v>
          </cell>
        </row>
        <row r="303">
          <cell r="C303" t="str">
            <v>2004</v>
          </cell>
          <cell r="D303" t="str">
            <v>RR49419</v>
          </cell>
          <cell r="E303">
            <v>118301</v>
          </cell>
          <cell r="F303" t="str">
            <v>A07</v>
          </cell>
          <cell r="G303" t="str">
            <v>AFS/Fannie Mae/REMIC/Gross Unrealized Loss/&lt;12months</v>
          </cell>
          <cell r="H303" t="str">
            <v>N34</v>
          </cell>
          <cell r="I303">
            <v>-582665.6</v>
          </cell>
        </row>
        <row r="304">
          <cell r="C304" t="str">
            <v>2004</v>
          </cell>
          <cell r="D304" t="str">
            <v>RR49419</v>
          </cell>
          <cell r="E304">
            <v>118301</v>
          </cell>
          <cell r="F304" t="str">
            <v>A09</v>
          </cell>
          <cell r="G304" t="str">
            <v>Multi Class/REMIC/AAA/Gross Unrealized Loss/AFS</v>
          </cell>
          <cell r="H304" t="str">
            <v>L58</v>
          </cell>
          <cell r="I304">
            <v>-582665.6</v>
          </cell>
        </row>
        <row r="305">
          <cell r="C305" t="str">
            <v>2004</v>
          </cell>
          <cell r="D305" t="str">
            <v>RR49419</v>
          </cell>
          <cell r="E305">
            <v>118301</v>
          </cell>
          <cell r="F305" t="str">
            <v>A09</v>
          </cell>
          <cell r="G305" t="str">
            <v>Multi Class/REMIC/AAA/Gross Unrealized Loss/AFS/&lt;12 months</v>
          </cell>
          <cell r="H305" t="str">
            <v>N58</v>
          </cell>
          <cell r="I305">
            <v>-582665.6</v>
          </cell>
        </row>
        <row r="306">
          <cell r="C306" t="str">
            <v>2004</v>
          </cell>
          <cell r="D306" t="str">
            <v>RR49419</v>
          </cell>
          <cell r="E306">
            <v>118301</v>
          </cell>
          <cell r="F306" t="str">
            <v>A13 - AFS</v>
          </cell>
          <cell r="G306" t="str">
            <v>Fannie Mae/Remic/Fair Value/Greater than 10 Years</v>
          </cell>
          <cell r="H306" t="str">
            <v>Q34</v>
          </cell>
          <cell r="I306">
            <v>-582665.6</v>
          </cell>
        </row>
        <row r="307">
          <cell r="C307" t="str">
            <v>2004</v>
          </cell>
          <cell r="D307" t="str">
            <v>RR49419</v>
          </cell>
          <cell r="E307">
            <v>118301</v>
          </cell>
          <cell r="F307" t="str">
            <v>A20</v>
          </cell>
          <cell r="G307" t="str">
            <v>AFS/Fair Value/Total Mortage Related Sec.</v>
          </cell>
          <cell r="H307" t="str">
            <v>L42</v>
          </cell>
          <cell r="I307">
            <v>-582665.6</v>
          </cell>
        </row>
        <row r="308">
          <cell r="C308" t="str">
            <v>2004</v>
          </cell>
          <cell r="D308" t="str">
            <v>RR49420</v>
          </cell>
          <cell r="E308">
            <v>138382</v>
          </cell>
          <cell r="F308" t="str">
            <v>A01</v>
          </cell>
          <cell r="G308" t="str">
            <v>Accum Accr/Catch-Up/Fannie/ MBS</v>
          </cell>
          <cell r="H308" t="str">
            <v>D50</v>
          </cell>
          <cell r="I308">
            <v>248611.99</v>
          </cell>
        </row>
        <row r="309">
          <cell r="C309" t="str">
            <v>2004</v>
          </cell>
          <cell r="D309" t="str">
            <v>RR49420</v>
          </cell>
          <cell r="E309">
            <v>138382</v>
          </cell>
          <cell r="F309" t="str">
            <v>A01</v>
          </cell>
          <cell r="G309" t="str">
            <v>Accum Accr/Catch-Up/Fannie/ REMIC</v>
          </cell>
          <cell r="H309" t="str">
            <v>F50</v>
          </cell>
          <cell r="I309">
            <v>18108.23</v>
          </cell>
        </row>
        <row r="310">
          <cell r="C310" t="str">
            <v>2004</v>
          </cell>
          <cell r="D310" t="str">
            <v>RR49420</v>
          </cell>
          <cell r="E310">
            <v>138382</v>
          </cell>
          <cell r="F310" t="str">
            <v>A01</v>
          </cell>
          <cell r="G310" t="str">
            <v>Accum Accr/Catch-Up/Fannie/ Mega</v>
          </cell>
          <cell r="H310" t="str">
            <v>E50</v>
          </cell>
          <cell r="I310">
            <v>79887.83</v>
          </cell>
        </row>
        <row r="311">
          <cell r="C311" t="str">
            <v>2004</v>
          </cell>
          <cell r="D311" t="str">
            <v>RR49420</v>
          </cell>
          <cell r="E311">
            <v>138382</v>
          </cell>
          <cell r="F311" t="str">
            <v>A01</v>
          </cell>
          <cell r="G311" t="str">
            <v>Accum Accr/Catch-Up/Other Issuers/ REMIC</v>
          </cell>
          <cell r="H311" t="str">
            <v>L50</v>
          </cell>
          <cell r="I311">
            <v>24424.45</v>
          </cell>
        </row>
        <row r="312">
          <cell r="C312" t="str">
            <v>2004</v>
          </cell>
          <cell r="D312" t="str">
            <v>RR49420</v>
          </cell>
          <cell r="E312">
            <v>138382</v>
          </cell>
          <cell r="F312" t="str">
            <v>A01</v>
          </cell>
          <cell r="G312" t="str">
            <v>Accum Accr/Catch-Up/Private/ MRB Taxable</v>
          </cell>
          <cell r="H312" t="str">
            <v>O50</v>
          </cell>
          <cell r="I312">
            <v>11021997.479999999</v>
          </cell>
        </row>
        <row r="313">
          <cell r="C313" t="str">
            <v>2004</v>
          </cell>
          <cell r="D313" t="str">
            <v>RR49420</v>
          </cell>
          <cell r="E313">
            <v>138382</v>
          </cell>
          <cell r="F313" t="str">
            <v>A01</v>
          </cell>
          <cell r="G313" t="str">
            <v>Accum Accr/Catch-Up/Private/ MRB Non-Taxable</v>
          </cell>
          <cell r="H313" t="str">
            <v>P50</v>
          </cell>
          <cell r="I313">
            <v>1991340.38</v>
          </cell>
        </row>
        <row r="314">
          <cell r="C314" t="str">
            <v>2004</v>
          </cell>
          <cell r="D314" t="str">
            <v>RR49420</v>
          </cell>
          <cell r="E314">
            <v>138382</v>
          </cell>
          <cell r="F314" t="str">
            <v>A01</v>
          </cell>
          <cell r="G314" t="str">
            <v>Accum Accr/Catch-Up/Private/ REMIC</v>
          </cell>
          <cell r="H314" t="str">
            <v>R50</v>
          </cell>
          <cell r="I314">
            <v>3328027.64</v>
          </cell>
        </row>
        <row r="315">
          <cell r="C315" t="str">
            <v>2004</v>
          </cell>
          <cell r="D315" t="str">
            <v>RR49420</v>
          </cell>
          <cell r="E315">
            <v>138382</v>
          </cell>
          <cell r="F315" t="str">
            <v>A07</v>
          </cell>
          <cell r="G315" t="str">
            <v>AFS/Fannie/ MBS/Remain Accret. Imp.</v>
          </cell>
          <cell r="H315" t="str">
            <v>I32</v>
          </cell>
          <cell r="I315">
            <v>248611.99</v>
          </cell>
        </row>
        <row r="316">
          <cell r="C316" t="str">
            <v>2004</v>
          </cell>
          <cell r="D316" t="str">
            <v>RR49420</v>
          </cell>
          <cell r="E316">
            <v>138382</v>
          </cell>
          <cell r="F316" t="str">
            <v>A07</v>
          </cell>
          <cell r="G316" t="str">
            <v>AFS/Fannie/ REMIC/Remain Accret. Imp.</v>
          </cell>
          <cell r="H316" t="str">
            <v>I34</v>
          </cell>
          <cell r="I316">
            <v>18108.23</v>
          </cell>
        </row>
        <row r="317">
          <cell r="C317" t="str">
            <v>2004</v>
          </cell>
          <cell r="D317" t="str">
            <v>RR49420</v>
          </cell>
          <cell r="E317">
            <v>138382</v>
          </cell>
          <cell r="F317" t="str">
            <v>A07</v>
          </cell>
          <cell r="G317" t="str">
            <v>AFS/Fannie/ Mega/Remain Accret. Imp.</v>
          </cell>
          <cell r="H317" t="str">
            <v>I33</v>
          </cell>
          <cell r="I317">
            <v>79887.83</v>
          </cell>
        </row>
        <row r="318">
          <cell r="C318" t="str">
            <v>2004</v>
          </cell>
          <cell r="D318" t="str">
            <v>RR49420</v>
          </cell>
          <cell r="E318">
            <v>138382</v>
          </cell>
          <cell r="F318" t="str">
            <v>A07</v>
          </cell>
          <cell r="G318" t="str">
            <v>AFS/Other Issuers/ REMIC/Remain Accret. Imp.</v>
          </cell>
          <cell r="H318" t="str">
            <v>I49</v>
          </cell>
          <cell r="I318">
            <v>24424.45</v>
          </cell>
        </row>
        <row r="319">
          <cell r="C319" t="str">
            <v>2004</v>
          </cell>
          <cell r="D319" t="str">
            <v>RR49420</v>
          </cell>
          <cell r="E319">
            <v>138382</v>
          </cell>
          <cell r="F319" t="str">
            <v>A07</v>
          </cell>
          <cell r="G319" t="str">
            <v>AFS/Private/ MRB Taxable/Remain Accret. Imp.</v>
          </cell>
          <cell r="H319" t="str">
            <v>I62</v>
          </cell>
          <cell r="I319">
            <v>11021997.479999999</v>
          </cell>
        </row>
        <row r="320">
          <cell r="C320" t="str">
            <v>2004</v>
          </cell>
          <cell r="D320" t="str">
            <v>RR49420</v>
          </cell>
          <cell r="E320">
            <v>138382</v>
          </cell>
          <cell r="F320" t="str">
            <v>A07</v>
          </cell>
          <cell r="G320" t="str">
            <v>AFS/Private/ MRB Non-Taxable/Remain Accret. Imp.</v>
          </cell>
          <cell r="H320" t="str">
            <v>I63</v>
          </cell>
          <cell r="I320">
            <v>1991340.38</v>
          </cell>
        </row>
        <row r="321">
          <cell r="C321" t="str">
            <v>2004</v>
          </cell>
          <cell r="D321" t="str">
            <v>RR49420</v>
          </cell>
          <cell r="E321">
            <v>138382</v>
          </cell>
          <cell r="F321" t="str">
            <v>A07</v>
          </cell>
          <cell r="G321" t="str">
            <v>AFS/Private/ REMIC/Remain Accret. Imp.</v>
          </cell>
          <cell r="H321" t="str">
            <v>I65</v>
          </cell>
          <cell r="I321">
            <v>3328027.64</v>
          </cell>
        </row>
        <row r="322">
          <cell r="C322" t="str">
            <v>2004</v>
          </cell>
          <cell r="D322" t="str">
            <v>RR49420</v>
          </cell>
          <cell r="E322">
            <v>138382</v>
          </cell>
          <cell r="F322" t="str">
            <v>A09</v>
          </cell>
          <cell r="G322" t="str">
            <v>AFS/Remain Accret. Imp./A/MRB</v>
          </cell>
          <cell r="H322" t="str">
            <v>I95</v>
          </cell>
          <cell r="I322">
            <v>463594.99</v>
          </cell>
        </row>
        <row r="323">
          <cell r="C323" t="str">
            <v>2004</v>
          </cell>
          <cell r="D323" t="str">
            <v>RR49420</v>
          </cell>
          <cell r="E323">
            <v>138382</v>
          </cell>
          <cell r="F323" t="str">
            <v>A09</v>
          </cell>
          <cell r="G323" t="str">
            <v>AFS/Remain Accret. Imp./AA/MRB</v>
          </cell>
          <cell r="H323" t="str">
            <v>I94</v>
          </cell>
          <cell r="I323">
            <v>9438646.2999999989</v>
          </cell>
        </row>
        <row r="324">
          <cell r="C324" t="str">
            <v>2004</v>
          </cell>
          <cell r="D324" t="str">
            <v>RR49420</v>
          </cell>
          <cell r="E324">
            <v>138382</v>
          </cell>
          <cell r="F324" t="str">
            <v>A09</v>
          </cell>
          <cell r="G324" t="str">
            <v>AFS/Remain Accret. Imp./AA/REMIC</v>
          </cell>
          <cell r="H324" t="str">
            <v>I59</v>
          </cell>
          <cell r="I324">
            <v>163929.04999999999</v>
          </cell>
        </row>
        <row r="325">
          <cell r="C325" t="str">
            <v>2004</v>
          </cell>
          <cell r="D325" t="str">
            <v>RR49420</v>
          </cell>
          <cell r="E325">
            <v>138382</v>
          </cell>
          <cell r="F325" t="str">
            <v>A09</v>
          </cell>
          <cell r="G325" t="str">
            <v>AFS/Remain Accret. Imp./AAA/REMIC</v>
          </cell>
          <cell r="H325" t="str">
            <v>I58</v>
          </cell>
          <cell r="I325">
            <v>1738287.07</v>
          </cell>
        </row>
        <row r="326">
          <cell r="C326" t="str">
            <v>2004</v>
          </cell>
          <cell r="D326" t="str">
            <v>RR49420</v>
          </cell>
          <cell r="E326">
            <v>138382</v>
          </cell>
          <cell r="F326" t="str">
            <v>A09</v>
          </cell>
          <cell r="G326" t="str">
            <v>AFS/Remain Accret. Imp./AAA/MRB</v>
          </cell>
          <cell r="H326" t="str">
            <v>I93</v>
          </cell>
          <cell r="I326">
            <v>835562.65</v>
          </cell>
        </row>
        <row r="327">
          <cell r="C327" t="str">
            <v>2004</v>
          </cell>
          <cell r="D327" t="str">
            <v>RR49420</v>
          </cell>
          <cell r="E327">
            <v>138382</v>
          </cell>
          <cell r="F327" t="str">
            <v>A09</v>
          </cell>
          <cell r="G327" t="str">
            <v>AFS/Remain Accret. Imp./AAA/MBS</v>
          </cell>
          <cell r="H327" t="str">
            <v>I33</v>
          </cell>
          <cell r="I327">
            <v>248611.99</v>
          </cell>
        </row>
        <row r="328">
          <cell r="C328" t="str">
            <v>2004</v>
          </cell>
          <cell r="D328" t="str">
            <v>RR49420</v>
          </cell>
          <cell r="E328">
            <v>138382</v>
          </cell>
          <cell r="F328" t="str">
            <v>A09</v>
          </cell>
          <cell r="G328" t="str">
            <v>AFS/Remain Accret. Imp./AAA/Mega</v>
          </cell>
          <cell r="H328" t="str">
            <v>I44</v>
          </cell>
          <cell r="I328">
            <v>79887.83</v>
          </cell>
        </row>
        <row r="329">
          <cell r="C329" t="str">
            <v>2004</v>
          </cell>
          <cell r="D329" t="str">
            <v>RR49420</v>
          </cell>
          <cell r="E329">
            <v>138382</v>
          </cell>
          <cell r="F329" t="str">
            <v>A09</v>
          </cell>
          <cell r="G329" t="str">
            <v>AFS/Remain Accret. Imp./B/REMIC</v>
          </cell>
          <cell r="H329" t="str">
            <v>I63</v>
          </cell>
          <cell r="I329">
            <v>41398.89</v>
          </cell>
        </row>
        <row r="330">
          <cell r="C330" t="str">
            <v>2004</v>
          </cell>
          <cell r="D330" t="str">
            <v>RR49420</v>
          </cell>
          <cell r="E330">
            <v>138382</v>
          </cell>
          <cell r="F330" t="str">
            <v>A09</v>
          </cell>
          <cell r="G330" t="str">
            <v>AFS/Remain Accret. Imp./CCC AND LOWER/REMIC</v>
          </cell>
          <cell r="H330" t="str">
            <v>I64</v>
          </cell>
          <cell r="I330">
            <v>136542</v>
          </cell>
        </row>
        <row r="331">
          <cell r="C331" t="str">
            <v>2004</v>
          </cell>
          <cell r="D331" t="str">
            <v>RR49420</v>
          </cell>
          <cell r="E331">
            <v>138382</v>
          </cell>
          <cell r="F331" t="str">
            <v>A09</v>
          </cell>
          <cell r="G331" t="str">
            <v>AFS/Remain Accret. Imp./UNRATED/REMIC</v>
          </cell>
          <cell r="H331" t="str">
            <v>I65</v>
          </cell>
          <cell r="I331">
            <v>1290403.31</v>
          </cell>
        </row>
        <row r="332">
          <cell r="C332" t="str">
            <v>2004</v>
          </cell>
          <cell r="D332" t="str">
            <v>RR49420</v>
          </cell>
          <cell r="E332">
            <v>138382</v>
          </cell>
          <cell r="F332" t="str">
            <v>A09</v>
          </cell>
          <cell r="G332" t="str">
            <v>AFS/Remain Accret. Imp./UNRATED/MRB</v>
          </cell>
          <cell r="H332" t="str">
            <v>I100</v>
          </cell>
          <cell r="I332">
            <v>2275533.92</v>
          </cell>
        </row>
        <row r="333">
          <cell r="C333" t="str">
            <v>2004</v>
          </cell>
          <cell r="D333" t="str">
            <v>RR49420</v>
          </cell>
          <cell r="E333">
            <v>138382</v>
          </cell>
          <cell r="F333" t="str">
            <v>A13 - AFS</v>
          </cell>
          <cell r="G333" t="str">
            <v>Fannie Mae/Amortized Cost/1 -5 Years/MBS</v>
          </cell>
          <cell r="H333" t="str">
            <v>J32</v>
          </cell>
          <cell r="I333">
            <v>83176.66</v>
          </cell>
        </row>
        <row r="334">
          <cell r="C334" t="str">
            <v>2004</v>
          </cell>
          <cell r="D334" t="str">
            <v>RR49420</v>
          </cell>
          <cell r="E334">
            <v>138382</v>
          </cell>
          <cell r="F334" t="str">
            <v>A13 - AFS</v>
          </cell>
          <cell r="G334" t="str">
            <v>Fannie Mae/Amortized Cost/5 - 10 Years/MBS</v>
          </cell>
          <cell r="H334" t="str">
            <v>M32</v>
          </cell>
          <cell r="I334">
            <v>12571.9</v>
          </cell>
        </row>
        <row r="335">
          <cell r="C335" t="str">
            <v>2004</v>
          </cell>
          <cell r="D335" t="str">
            <v>RR49420</v>
          </cell>
          <cell r="E335">
            <v>138382</v>
          </cell>
          <cell r="F335" t="str">
            <v>A13 - AFS</v>
          </cell>
          <cell r="G335" t="str">
            <v>Fannie Mae/Amortized Cost/Greater than 10 Years/MBS</v>
          </cell>
          <cell r="H335" t="str">
            <v>P32</v>
          </cell>
          <cell r="I335">
            <v>152863.43</v>
          </cell>
        </row>
        <row r="336">
          <cell r="C336" t="str">
            <v>2004</v>
          </cell>
          <cell r="D336" t="str">
            <v>RR49420</v>
          </cell>
          <cell r="E336">
            <v>138382</v>
          </cell>
          <cell r="F336" t="str">
            <v>A13 - AFS</v>
          </cell>
          <cell r="G336" t="str">
            <v>Fannie Mae/Amortized Cost/1 -5 Years/Mega</v>
          </cell>
          <cell r="H336" t="str">
            <v>J33</v>
          </cell>
          <cell r="I336">
            <v>50.09</v>
          </cell>
        </row>
        <row r="337">
          <cell r="C337" t="str">
            <v>2004</v>
          </cell>
          <cell r="D337" t="str">
            <v>RR49420</v>
          </cell>
          <cell r="E337">
            <v>138382</v>
          </cell>
          <cell r="F337" t="str">
            <v>A13 - AFS</v>
          </cell>
          <cell r="G337" t="str">
            <v>Fannie Mae/Amortized Cost/Greater than 10 Years/Mega</v>
          </cell>
          <cell r="H337" t="str">
            <v>P33</v>
          </cell>
          <cell r="I337">
            <v>79837.740000000005</v>
          </cell>
        </row>
        <row r="338">
          <cell r="C338" t="str">
            <v>2004</v>
          </cell>
          <cell r="D338" t="str">
            <v>RR49420</v>
          </cell>
          <cell r="E338">
            <v>138382</v>
          </cell>
          <cell r="F338" t="str">
            <v>A13 - AFS</v>
          </cell>
          <cell r="G338" t="str">
            <v>Fannie Mae/Amortized Cost/Greater than 10 Years/REMIC</v>
          </cell>
          <cell r="H338" t="str">
            <v>P34</v>
          </cell>
          <cell r="I338">
            <v>18108.23</v>
          </cell>
        </row>
        <row r="339">
          <cell r="C339" t="str">
            <v>2004</v>
          </cell>
          <cell r="D339" t="str">
            <v>RR49420</v>
          </cell>
          <cell r="E339">
            <v>138382</v>
          </cell>
          <cell r="F339" t="str">
            <v>A13 - AFS</v>
          </cell>
          <cell r="G339" t="str">
            <v>Other/Amortized Cost/Greater than 10 Years/REMIC</v>
          </cell>
          <cell r="H339" t="str">
            <v>P42</v>
          </cell>
          <cell r="I339">
            <v>24424.45</v>
          </cell>
        </row>
        <row r="340">
          <cell r="C340" t="str">
            <v>2004</v>
          </cell>
          <cell r="D340" t="str">
            <v>RR49420</v>
          </cell>
          <cell r="E340">
            <v>138382</v>
          </cell>
          <cell r="F340" t="str">
            <v>A13 - AFS</v>
          </cell>
          <cell r="G340" t="str">
            <v>Private/Amortized Cost/&lt;1yr Years/MRB- Non Taxable</v>
          </cell>
          <cell r="H340" t="str">
            <v>G49</v>
          </cell>
          <cell r="I340">
            <v>2495.5500000000002</v>
          </cell>
        </row>
        <row r="341">
          <cell r="C341" t="str">
            <v>2004</v>
          </cell>
          <cell r="D341" t="str">
            <v>RR49420</v>
          </cell>
          <cell r="E341">
            <v>138382</v>
          </cell>
          <cell r="F341" t="str">
            <v>A13 - AFS</v>
          </cell>
          <cell r="G341" t="str">
            <v>Private/Amortized Cost/1 - 5 Years Years/MRB Non Taxable</v>
          </cell>
          <cell r="H341" t="str">
            <v>J49</v>
          </cell>
          <cell r="I341">
            <v>27625.08</v>
          </cell>
        </row>
        <row r="342">
          <cell r="C342" t="str">
            <v>2004</v>
          </cell>
          <cell r="D342" t="str">
            <v>RR49420</v>
          </cell>
          <cell r="E342">
            <v>138382</v>
          </cell>
          <cell r="F342" t="str">
            <v>A13 - AFS</v>
          </cell>
          <cell r="G342" t="str">
            <v>Private/Amortized Cost/5 - 10 Years Years/MRB Non-Taxable</v>
          </cell>
          <cell r="H342" t="str">
            <v>M49</v>
          </cell>
          <cell r="I342">
            <v>415433.46</v>
          </cell>
        </row>
        <row r="343">
          <cell r="C343" t="str">
            <v>2004</v>
          </cell>
          <cell r="D343" t="str">
            <v>RR49420</v>
          </cell>
          <cell r="E343">
            <v>138382</v>
          </cell>
          <cell r="F343" t="str">
            <v>A13 - AFS</v>
          </cell>
          <cell r="G343" t="str">
            <v>Private/Amortized Cost/Greater than 10 Years/MRB Non-Taxable</v>
          </cell>
          <cell r="H343" t="str">
            <v>P49</v>
          </cell>
          <cell r="I343">
            <v>1545786.29</v>
          </cell>
        </row>
        <row r="344">
          <cell r="C344" t="str">
            <v>2004</v>
          </cell>
          <cell r="D344" t="str">
            <v>RR49420</v>
          </cell>
          <cell r="E344">
            <v>138382</v>
          </cell>
          <cell r="F344" t="str">
            <v>A13 - AFS</v>
          </cell>
          <cell r="G344" t="str">
            <v>Private/Amortized Cost/&lt;1yr Years/MRB- Taxable</v>
          </cell>
          <cell r="H344" t="str">
            <v>G48</v>
          </cell>
          <cell r="I344">
            <v>31000</v>
          </cell>
        </row>
        <row r="345">
          <cell r="C345" t="str">
            <v>2004</v>
          </cell>
          <cell r="D345" t="str">
            <v>RR49420</v>
          </cell>
          <cell r="E345">
            <v>138382</v>
          </cell>
          <cell r="F345" t="str">
            <v>A13 - AFS</v>
          </cell>
          <cell r="G345" t="str">
            <v>Private/Amortized Cost/1 - 5 Years Years/MRB Taxable</v>
          </cell>
          <cell r="H345" t="str">
            <v>J48</v>
          </cell>
          <cell r="I345">
            <v>91130.04</v>
          </cell>
        </row>
        <row r="346">
          <cell r="C346" t="str">
            <v>2004</v>
          </cell>
          <cell r="D346" t="str">
            <v>RR49420</v>
          </cell>
          <cell r="E346">
            <v>138382</v>
          </cell>
          <cell r="F346" t="str">
            <v>A13 - AFS</v>
          </cell>
          <cell r="G346" t="str">
            <v>Private/Amortized Cost/5 - 10 Years Years/MRB Taxable</v>
          </cell>
          <cell r="H346" t="str">
            <v>M48</v>
          </cell>
          <cell r="I346">
            <v>318126.94</v>
          </cell>
        </row>
        <row r="347">
          <cell r="C347" t="str">
            <v>2004</v>
          </cell>
          <cell r="D347" t="str">
            <v>RR49420</v>
          </cell>
          <cell r="E347">
            <v>138382</v>
          </cell>
          <cell r="F347" t="str">
            <v>A13 - AFS</v>
          </cell>
          <cell r="G347" t="str">
            <v>Private/Amortized Cost/Greater than 10 Years/MRB Taxable</v>
          </cell>
          <cell r="H347" t="str">
            <v>P48</v>
          </cell>
          <cell r="I347">
            <v>10581740.5</v>
          </cell>
        </row>
        <row r="348">
          <cell r="C348" t="str">
            <v>2004</v>
          </cell>
          <cell r="D348" t="str">
            <v>RR49420</v>
          </cell>
          <cell r="E348">
            <v>138382</v>
          </cell>
          <cell r="F348" t="str">
            <v>A13 - AFS</v>
          </cell>
          <cell r="G348" t="str">
            <v>Private/Amortized Cost/Greater than 10 Years/REMIC</v>
          </cell>
          <cell r="H348" t="str">
            <v>P51</v>
          </cell>
          <cell r="I348">
            <v>3328027.64</v>
          </cell>
        </row>
        <row r="349">
          <cell r="C349" t="str">
            <v>2004</v>
          </cell>
          <cell r="D349" t="str">
            <v>RR49420</v>
          </cell>
          <cell r="E349">
            <v>138382</v>
          </cell>
          <cell r="F349" t="str">
            <v>A20</v>
          </cell>
          <cell r="G349" t="str">
            <v>Fair Value/AFS/Total Mortgage Related Sec</v>
          </cell>
          <cell r="H349" t="str">
            <v>L42</v>
          </cell>
          <cell r="I349">
            <v>3699060.14</v>
          </cell>
        </row>
        <row r="350">
          <cell r="C350" t="str">
            <v>2004</v>
          </cell>
          <cell r="D350" t="str">
            <v>RR49420</v>
          </cell>
          <cell r="E350">
            <v>138382</v>
          </cell>
          <cell r="F350" t="str">
            <v>A20</v>
          </cell>
          <cell r="G350" t="str">
            <v>Fair Value/AFS/Less MRB</v>
          </cell>
          <cell r="H350" t="str">
            <v>L45</v>
          </cell>
          <cell r="I350">
            <v>13013337.859999998</v>
          </cell>
        </row>
        <row r="351">
          <cell r="C351" t="str">
            <v>2004</v>
          </cell>
          <cell r="D351" t="str">
            <v>RR49420</v>
          </cell>
          <cell r="E351">
            <v>118301</v>
          </cell>
          <cell r="F351" t="str">
            <v>A01</v>
          </cell>
          <cell r="G351" t="str">
            <v>Unrealized Gain/Loss Current Period/Catch-Up/Fannie/ MBS</v>
          </cell>
          <cell r="H351" t="str">
            <v>D458</v>
          </cell>
          <cell r="I351">
            <v>-248611.99</v>
          </cell>
        </row>
        <row r="352">
          <cell r="C352" t="str">
            <v>2004</v>
          </cell>
          <cell r="D352" t="str">
            <v>RR49420</v>
          </cell>
          <cell r="E352">
            <v>118301</v>
          </cell>
          <cell r="F352" t="str">
            <v>A01</v>
          </cell>
          <cell r="G352" t="str">
            <v>Unrealized Gain/Loss Current Period/Catch-Up/Fannie/ REMIC</v>
          </cell>
          <cell r="H352" t="str">
            <v>F458</v>
          </cell>
          <cell r="I352">
            <v>-18108.23</v>
          </cell>
        </row>
        <row r="353">
          <cell r="C353" t="str">
            <v>2004</v>
          </cell>
          <cell r="D353" t="str">
            <v>RR49420</v>
          </cell>
          <cell r="E353">
            <v>118301</v>
          </cell>
          <cell r="F353" t="str">
            <v>A01</v>
          </cell>
          <cell r="G353" t="str">
            <v>Unrealized Gain/Loss Current Period/Catch-Up/Fannie/Mega</v>
          </cell>
          <cell r="H353" t="str">
            <v>e458</v>
          </cell>
          <cell r="I353">
            <v>-79887.83</v>
          </cell>
        </row>
        <row r="354">
          <cell r="C354" t="str">
            <v>2004</v>
          </cell>
          <cell r="D354" t="str">
            <v>RR49420</v>
          </cell>
          <cell r="E354">
            <v>118301</v>
          </cell>
          <cell r="F354" t="str">
            <v>A01</v>
          </cell>
          <cell r="G354" t="str">
            <v>Unrealized Gain/Loss Current Period/Catch-Up/Other Issuers/ REMIC</v>
          </cell>
          <cell r="H354" t="str">
            <v>L458</v>
          </cell>
          <cell r="I354">
            <v>-24424.45</v>
          </cell>
        </row>
        <row r="355">
          <cell r="C355" t="str">
            <v>2004</v>
          </cell>
          <cell r="D355" t="str">
            <v>RR49420</v>
          </cell>
          <cell r="E355">
            <v>118301</v>
          </cell>
          <cell r="F355" t="str">
            <v>A01</v>
          </cell>
          <cell r="G355" t="str">
            <v>Unrealized Gain/Loss Current Period/Catch-Up/Private/ MRB Taxable</v>
          </cell>
          <cell r="H355" t="str">
            <v>O458</v>
          </cell>
          <cell r="I355">
            <v>-11021997.479999999</v>
          </cell>
        </row>
        <row r="356">
          <cell r="C356" t="str">
            <v>2004</v>
          </cell>
          <cell r="D356" t="str">
            <v>RR49420</v>
          </cell>
          <cell r="E356">
            <v>118301</v>
          </cell>
          <cell r="F356" t="str">
            <v>A01</v>
          </cell>
          <cell r="G356" t="str">
            <v>Unrealized Gain/Loss Current Period/Catch-Up/Private/ MRB Non-Taxable</v>
          </cell>
          <cell r="H356" t="str">
            <v>p458</v>
          </cell>
          <cell r="I356">
            <v>-1991340.38</v>
          </cell>
        </row>
        <row r="357">
          <cell r="C357" t="str">
            <v>2004</v>
          </cell>
          <cell r="D357" t="str">
            <v>RR49420</v>
          </cell>
          <cell r="E357">
            <v>118301</v>
          </cell>
          <cell r="F357" t="str">
            <v>A01</v>
          </cell>
          <cell r="G357" t="str">
            <v>Unrealized Gain/Loss Current Period/Catch-Up/Private/ REMIC</v>
          </cell>
          <cell r="H357" t="str">
            <v>R458</v>
          </cell>
          <cell r="I357">
            <v>-3328027.64</v>
          </cell>
        </row>
        <row r="358">
          <cell r="C358" t="str">
            <v>2004</v>
          </cell>
          <cell r="D358" t="str">
            <v>RR49420</v>
          </cell>
          <cell r="E358">
            <v>118301</v>
          </cell>
          <cell r="F358" t="str">
            <v>A07</v>
          </cell>
          <cell r="G358" t="str">
            <v>AFS/Fannie/ MBS/Gross Unrealized Loss</v>
          </cell>
          <cell r="H358" t="str">
            <v>L32</v>
          </cell>
          <cell r="I358">
            <v>-248611.99</v>
          </cell>
        </row>
        <row r="359">
          <cell r="C359" t="str">
            <v>2004</v>
          </cell>
          <cell r="D359" t="str">
            <v>RR49420</v>
          </cell>
          <cell r="E359">
            <v>118301</v>
          </cell>
          <cell r="F359" t="str">
            <v>A07</v>
          </cell>
          <cell r="G359" t="str">
            <v>AFS/Fannie/ Mega/Gross Unrealized Loss</v>
          </cell>
          <cell r="H359" t="str">
            <v>L33</v>
          </cell>
          <cell r="I359">
            <v>-79887.83</v>
          </cell>
        </row>
        <row r="360">
          <cell r="C360" t="str">
            <v>2004</v>
          </cell>
          <cell r="D360" t="str">
            <v>RR49420</v>
          </cell>
          <cell r="E360">
            <v>118301</v>
          </cell>
          <cell r="F360" t="str">
            <v>A07</v>
          </cell>
          <cell r="G360" t="str">
            <v>AFS/Fannie/ REMIC/Gross Unrealized Loss</v>
          </cell>
          <cell r="H360" t="str">
            <v>L34</v>
          </cell>
          <cell r="I360">
            <v>-18108.23</v>
          </cell>
        </row>
        <row r="361">
          <cell r="C361" t="str">
            <v>2004</v>
          </cell>
          <cell r="D361" t="str">
            <v>RR49420</v>
          </cell>
          <cell r="E361">
            <v>118301</v>
          </cell>
          <cell r="F361" t="str">
            <v>A07</v>
          </cell>
          <cell r="G361" t="str">
            <v>AFS/Other Issuers/ REMIC/Gross Unrealized Loss</v>
          </cell>
          <cell r="H361" t="str">
            <v>L49</v>
          </cell>
          <cell r="I361">
            <v>-24424.45</v>
          </cell>
        </row>
        <row r="362">
          <cell r="C362" t="str">
            <v>2004</v>
          </cell>
          <cell r="D362" t="str">
            <v>RR49420</v>
          </cell>
          <cell r="E362">
            <v>118301</v>
          </cell>
          <cell r="F362" t="str">
            <v>A07</v>
          </cell>
          <cell r="G362" t="str">
            <v>AFS/Private/ MRB Taxable/Gross Unrealized Loss</v>
          </cell>
          <cell r="H362" t="str">
            <v>L62</v>
          </cell>
          <cell r="I362">
            <v>-11021997.48</v>
          </cell>
        </row>
        <row r="363">
          <cell r="C363" t="str">
            <v>2004</v>
          </cell>
          <cell r="D363" t="str">
            <v>RR49420</v>
          </cell>
          <cell r="E363">
            <v>118301</v>
          </cell>
          <cell r="F363" t="str">
            <v>A07</v>
          </cell>
          <cell r="G363" t="str">
            <v>AFS/Private/ MRB Non-Taxable/Gross Unrealized Loss</v>
          </cell>
          <cell r="H363" t="str">
            <v>L63</v>
          </cell>
          <cell r="I363">
            <v>-1991340.38</v>
          </cell>
        </row>
        <row r="364">
          <cell r="C364" t="str">
            <v>2004</v>
          </cell>
          <cell r="D364" t="str">
            <v>RR49420</v>
          </cell>
          <cell r="E364">
            <v>118301</v>
          </cell>
          <cell r="F364" t="str">
            <v>A07</v>
          </cell>
          <cell r="G364" t="str">
            <v>AFS/Private/ REMIC/Gross Unrealized Loss</v>
          </cell>
          <cell r="H364" t="str">
            <v>L65</v>
          </cell>
          <cell r="I364">
            <v>-3328027.64</v>
          </cell>
        </row>
        <row r="365">
          <cell r="C365" t="str">
            <v>2004</v>
          </cell>
          <cell r="D365" t="str">
            <v>RR49420</v>
          </cell>
          <cell r="E365">
            <v>118301</v>
          </cell>
          <cell r="F365" t="str">
            <v>A07</v>
          </cell>
          <cell r="G365" t="str">
            <v>AFS/Fannie/ MBS/Gross Unrealized Loss/ &lt; 12 months</v>
          </cell>
          <cell r="H365" t="str">
            <v>N32</v>
          </cell>
          <cell r="I365">
            <v>-246770.67</v>
          </cell>
        </row>
        <row r="366">
          <cell r="C366" t="str">
            <v>2004</v>
          </cell>
          <cell r="D366" t="str">
            <v>RR49420</v>
          </cell>
          <cell r="E366">
            <v>118301</v>
          </cell>
          <cell r="F366" t="str">
            <v>A07</v>
          </cell>
          <cell r="G366" t="str">
            <v>AFS/Fannie/ Mega/Gross Unrealized Loss/ &lt; 12 months</v>
          </cell>
          <cell r="H366" t="str">
            <v>N33</v>
          </cell>
          <cell r="I366">
            <v>-79887.83</v>
          </cell>
        </row>
        <row r="367">
          <cell r="C367" t="str">
            <v>2004</v>
          </cell>
          <cell r="D367" t="str">
            <v>RR49420</v>
          </cell>
          <cell r="E367">
            <v>118301</v>
          </cell>
          <cell r="F367" t="str">
            <v>A07</v>
          </cell>
          <cell r="G367" t="str">
            <v>AFS/Fannie/ REMIC/Gross Unrealized Loss/ &lt; 12 months</v>
          </cell>
          <cell r="H367" t="str">
            <v>N34</v>
          </cell>
          <cell r="I367">
            <v>-18108.23</v>
          </cell>
        </row>
        <row r="368">
          <cell r="C368" t="str">
            <v>2004</v>
          </cell>
          <cell r="D368" t="str">
            <v>RR49420</v>
          </cell>
          <cell r="E368">
            <v>118301</v>
          </cell>
          <cell r="F368" t="str">
            <v>A07</v>
          </cell>
          <cell r="G368" t="str">
            <v>AFS/Other Issuers/ REMIC/Gross Unrealized Loss/ &lt; 12 months</v>
          </cell>
          <cell r="H368" t="str">
            <v>N49</v>
          </cell>
          <cell r="I368">
            <v>-24424.45</v>
          </cell>
        </row>
        <row r="369">
          <cell r="C369" t="str">
            <v>2004</v>
          </cell>
          <cell r="D369" t="str">
            <v>RR49420</v>
          </cell>
          <cell r="E369">
            <v>118301</v>
          </cell>
          <cell r="F369" t="str">
            <v>A07</v>
          </cell>
          <cell r="G369" t="str">
            <v>AFS/Private/ MRB Taxable/Gross Unrealized Loss/ &lt; 12 months</v>
          </cell>
          <cell r="H369" t="str">
            <v>N62</v>
          </cell>
          <cell r="I369">
            <v>-10839272.27</v>
          </cell>
        </row>
        <row r="370">
          <cell r="C370" t="str">
            <v>2004</v>
          </cell>
          <cell r="D370" t="str">
            <v>RR49420</v>
          </cell>
          <cell r="E370">
            <v>118301</v>
          </cell>
          <cell r="F370" t="str">
            <v>A07</v>
          </cell>
          <cell r="G370" t="str">
            <v>AFS/Private/ MRB Non-Taxable/Gross Unrealized Loss/ &lt; 12 months</v>
          </cell>
          <cell r="H370" t="str">
            <v>N63</v>
          </cell>
          <cell r="I370">
            <v>-1472357.13</v>
          </cell>
        </row>
        <row r="371">
          <cell r="C371" t="str">
            <v>2004</v>
          </cell>
          <cell r="D371" t="str">
            <v>RR49420</v>
          </cell>
          <cell r="E371">
            <v>118301</v>
          </cell>
          <cell r="F371" t="str">
            <v>A07</v>
          </cell>
          <cell r="G371" t="str">
            <v>AFS/Private/ REMIC/Gross Unrealized Loss/ &lt; 12 months</v>
          </cell>
          <cell r="H371" t="str">
            <v>N65</v>
          </cell>
          <cell r="I371">
            <v>-2831266.46</v>
          </cell>
        </row>
        <row r="372">
          <cell r="C372" t="str">
            <v>2004</v>
          </cell>
          <cell r="D372" t="str">
            <v>RR49420</v>
          </cell>
          <cell r="E372">
            <v>118301</v>
          </cell>
          <cell r="F372" t="str">
            <v>A07</v>
          </cell>
          <cell r="G372" t="str">
            <v>AFS/Fannie/ MBS/Gross Unrealized Loss/&gt;12 months</v>
          </cell>
          <cell r="H372" t="str">
            <v>O32</v>
          </cell>
          <cell r="I372">
            <v>-1841.32</v>
          </cell>
        </row>
        <row r="373">
          <cell r="C373" t="str">
            <v>2004</v>
          </cell>
          <cell r="D373" t="str">
            <v>RR49420</v>
          </cell>
          <cell r="E373">
            <v>118301</v>
          </cell>
          <cell r="F373" t="str">
            <v>A07</v>
          </cell>
          <cell r="G373" t="str">
            <v>AFS/Private/ MRB Taxable/Gross Unrealized Loss/ &gt; 12 months</v>
          </cell>
          <cell r="H373" t="str">
            <v>O62</v>
          </cell>
          <cell r="I373">
            <v>-182725.21</v>
          </cell>
        </row>
        <row r="374">
          <cell r="C374" t="str">
            <v>2004</v>
          </cell>
          <cell r="D374" t="str">
            <v>RR49420</v>
          </cell>
          <cell r="E374">
            <v>118301</v>
          </cell>
          <cell r="F374" t="str">
            <v>A07</v>
          </cell>
          <cell r="G374" t="str">
            <v>AFS/Private/ MRB Non-Taxable/Gross Unrealized Loss/ &gt; 12 months</v>
          </cell>
          <cell r="H374" t="str">
            <v>O63</v>
          </cell>
          <cell r="I374">
            <v>-518983.25</v>
          </cell>
        </row>
        <row r="375">
          <cell r="C375" t="str">
            <v>2004</v>
          </cell>
          <cell r="D375" t="str">
            <v>RR49420</v>
          </cell>
          <cell r="E375">
            <v>118301</v>
          </cell>
          <cell r="F375" t="str">
            <v>A07</v>
          </cell>
          <cell r="G375" t="str">
            <v>AFS/Private/ REMIC/Gross Unrealized Loss/ &gt; 12 months</v>
          </cell>
          <cell r="H375" t="str">
            <v>O65</v>
          </cell>
          <cell r="I375">
            <v>-496761.18</v>
          </cell>
        </row>
        <row r="376">
          <cell r="C376" t="str">
            <v>2004</v>
          </cell>
          <cell r="D376" t="str">
            <v>RR49420</v>
          </cell>
          <cell r="E376">
            <v>118301</v>
          </cell>
          <cell r="F376" t="str">
            <v>A09</v>
          </cell>
          <cell r="G376" t="str">
            <v>AFS/Gross Unrealized Loss/A/MRB</v>
          </cell>
          <cell r="H376" t="str">
            <v>L95</v>
          </cell>
          <cell r="I376">
            <v>-463594.99</v>
          </cell>
        </row>
        <row r="377">
          <cell r="C377" t="str">
            <v>2004</v>
          </cell>
          <cell r="D377" t="str">
            <v>RR49420</v>
          </cell>
          <cell r="E377">
            <v>118301</v>
          </cell>
          <cell r="F377" t="str">
            <v>A09</v>
          </cell>
          <cell r="G377" t="str">
            <v>AFS/Gross Unrealized Loss/AA/MRB</v>
          </cell>
          <cell r="H377" t="str">
            <v>L94</v>
          </cell>
          <cell r="I377">
            <v>-9438646.3000000007</v>
          </cell>
        </row>
        <row r="378">
          <cell r="C378" t="str">
            <v>2004</v>
          </cell>
          <cell r="D378" t="str">
            <v>RR49420</v>
          </cell>
          <cell r="E378">
            <v>118301</v>
          </cell>
          <cell r="F378" t="str">
            <v>A09</v>
          </cell>
          <cell r="G378" t="str">
            <v>AFS/Gross Unrealized Loss/AA/REMIC</v>
          </cell>
          <cell r="H378" t="str">
            <v>L59</v>
          </cell>
          <cell r="I378">
            <v>-163929.04999999999</v>
          </cell>
        </row>
        <row r="379">
          <cell r="C379" t="str">
            <v>2004</v>
          </cell>
          <cell r="D379" t="str">
            <v>RR49420</v>
          </cell>
          <cell r="E379">
            <v>118301</v>
          </cell>
          <cell r="F379" t="str">
            <v>A09</v>
          </cell>
          <cell r="G379" t="str">
            <v>AFS/Gross Unrealized Loss/AAA/REMIC</v>
          </cell>
          <cell r="H379" t="str">
            <v>L58</v>
          </cell>
          <cell r="I379">
            <v>-1738287.07</v>
          </cell>
        </row>
        <row r="380">
          <cell r="C380" t="str">
            <v>2004</v>
          </cell>
          <cell r="D380" t="str">
            <v>RR49420</v>
          </cell>
          <cell r="E380">
            <v>118301</v>
          </cell>
          <cell r="F380" t="str">
            <v>A09</v>
          </cell>
          <cell r="G380" t="str">
            <v>AFS/Gross Unrealized Loss/AAA/MRB</v>
          </cell>
          <cell r="H380" t="str">
            <v>L93</v>
          </cell>
          <cell r="I380">
            <v>-835562.65</v>
          </cell>
        </row>
        <row r="381">
          <cell r="C381" t="str">
            <v>2004</v>
          </cell>
          <cell r="D381" t="str">
            <v>RR49420</v>
          </cell>
          <cell r="E381">
            <v>118301</v>
          </cell>
          <cell r="F381" t="str">
            <v>A09</v>
          </cell>
          <cell r="G381" t="str">
            <v>AFS/Gross Unrealized Loss/AAA/MBS</v>
          </cell>
          <cell r="H381" t="str">
            <v>L33</v>
          </cell>
          <cell r="I381">
            <v>-248611.99</v>
          </cell>
        </row>
        <row r="382">
          <cell r="C382" t="str">
            <v>2004</v>
          </cell>
          <cell r="D382" t="str">
            <v>RR49420</v>
          </cell>
          <cell r="E382">
            <v>118301</v>
          </cell>
          <cell r="F382" t="str">
            <v>A09</v>
          </cell>
          <cell r="G382" t="str">
            <v>AFS/Gross Unrealized Loss/AAA/Mega</v>
          </cell>
          <cell r="H382" t="str">
            <v>L44</v>
          </cell>
          <cell r="I382">
            <v>-79887.83</v>
          </cell>
        </row>
        <row r="383">
          <cell r="C383" t="str">
            <v>2004</v>
          </cell>
          <cell r="D383" t="str">
            <v>RR49420</v>
          </cell>
          <cell r="E383">
            <v>118301</v>
          </cell>
          <cell r="F383" t="str">
            <v>A09</v>
          </cell>
          <cell r="G383" t="str">
            <v>AFS/Gross Unrealized Loss/B/REMIC</v>
          </cell>
          <cell r="H383" t="str">
            <v>L63</v>
          </cell>
          <cell r="I383">
            <v>-41398.89</v>
          </cell>
        </row>
        <row r="384">
          <cell r="C384" t="str">
            <v>2004</v>
          </cell>
          <cell r="D384" t="str">
            <v>RR49420</v>
          </cell>
          <cell r="E384">
            <v>118301</v>
          </cell>
          <cell r="F384" t="str">
            <v>A09</v>
          </cell>
          <cell r="G384" t="str">
            <v>AFS/Gross Unrealized Loss/CCC AND LOWER/REMIC</v>
          </cell>
          <cell r="H384" t="str">
            <v>L64</v>
          </cell>
          <cell r="I384">
            <v>-136542</v>
          </cell>
        </row>
        <row r="385">
          <cell r="C385" t="str">
            <v>2004</v>
          </cell>
          <cell r="D385" t="str">
            <v>RR49420</v>
          </cell>
          <cell r="E385">
            <v>118301</v>
          </cell>
          <cell r="F385" t="str">
            <v>A09</v>
          </cell>
          <cell r="G385" t="str">
            <v>AFS/Gross Unrealized Loss/UNRATED/REMIC</v>
          </cell>
          <cell r="H385" t="str">
            <v>L65</v>
          </cell>
          <cell r="I385">
            <v>-1290403.31</v>
          </cell>
        </row>
        <row r="386">
          <cell r="C386" t="str">
            <v>2004</v>
          </cell>
          <cell r="D386" t="str">
            <v>RR49420</v>
          </cell>
          <cell r="E386">
            <v>118301</v>
          </cell>
          <cell r="F386" t="str">
            <v>A09</v>
          </cell>
          <cell r="G386" t="str">
            <v>AFS/Gross Unrealized Loss/UNRATED/MRB</v>
          </cell>
          <cell r="H386" t="str">
            <v>L100</v>
          </cell>
          <cell r="I386">
            <v>-2275533.92</v>
          </cell>
        </row>
        <row r="387">
          <cell r="C387" t="str">
            <v>2004</v>
          </cell>
          <cell r="D387" t="str">
            <v>RR49420</v>
          </cell>
          <cell r="E387">
            <v>118301</v>
          </cell>
          <cell r="F387" t="str">
            <v>A09</v>
          </cell>
          <cell r="G387" t="str">
            <v>AFS/Gross Unrealized Loss/A/MRB/&lt; 12 months</v>
          </cell>
          <cell r="H387" t="str">
            <v>N95</v>
          </cell>
          <cell r="I387">
            <v>-389022.9</v>
          </cell>
        </row>
        <row r="388">
          <cell r="C388" t="str">
            <v>2004</v>
          </cell>
          <cell r="D388" t="str">
            <v>RR49420</v>
          </cell>
          <cell r="E388">
            <v>118301</v>
          </cell>
          <cell r="F388" t="str">
            <v>A09</v>
          </cell>
          <cell r="G388" t="str">
            <v>AFS/Gross Unrealized Loss/AA/MRB/ &lt; 12 months</v>
          </cell>
          <cell r="H388" t="str">
            <v>N94</v>
          </cell>
          <cell r="I388">
            <v>-8958831.4100000001</v>
          </cell>
        </row>
        <row r="389">
          <cell r="C389" t="str">
            <v>2004</v>
          </cell>
          <cell r="D389" t="str">
            <v>RR49420</v>
          </cell>
          <cell r="E389">
            <v>118301</v>
          </cell>
          <cell r="F389" t="str">
            <v>A09</v>
          </cell>
          <cell r="G389" t="str">
            <v>AFS/Gross Unrealized Loss/AA/REMIC/ &lt; 12 months</v>
          </cell>
          <cell r="H389" t="str">
            <v>N59</v>
          </cell>
          <cell r="I389">
            <v>-163929.04999999999</v>
          </cell>
        </row>
        <row r="390">
          <cell r="C390" t="str">
            <v>2004</v>
          </cell>
          <cell r="D390" t="str">
            <v>RR49420</v>
          </cell>
          <cell r="E390">
            <v>118301</v>
          </cell>
          <cell r="F390" t="str">
            <v>A09</v>
          </cell>
          <cell r="G390" t="str">
            <v>AFS/Gross Unrealized Loss/AAA/REMIC/ &lt; 12 months</v>
          </cell>
          <cell r="H390" t="str">
            <v>N58</v>
          </cell>
          <cell r="I390">
            <v>-1241525.8899999999</v>
          </cell>
        </row>
        <row r="391">
          <cell r="C391" t="str">
            <v>2004</v>
          </cell>
          <cell r="D391" t="str">
            <v>RR49420</v>
          </cell>
          <cell r="E391">
            <v>118301</v>
          </cell>
          <cell r="F391" t="str">
            <v>A09</v>
          </cell>
          <cell r="G391" t="str">
            <v>AFS/Gross Unrealized Loss/AAA/MRB/ &lt; 12months</v>
          </cell>
          <cell r="H391" t="str">
            <v>N93</v>
          </cell>
          <cell r="I391">
            <v>-823411</v>
          </cell>
        </row>
        <row r="392">
          <cell r="C392" t="str">
            <v>2004</v>
          </cell>
          <cell r="D392" t="str">
            <v>RR49420</v>
          </cell>
          <cell r="E392">
            <v>118301</v>
          </cell>
          <cell r="F392" t="str">
            <v>A09</v>
          </cell>
          <cell r="G392" t="str">
            <v>AFS/Gross Unrealized Loss/AAA/MBS/ &lt; 12 months</v>
          </cell>
          <cell r="H392" t="str">
            <v>N33</v>
          </cell>
          <cell r="I392">
            <v>-246770.67</v>
          </cell>
        </row>
        <row r="393">
          <cell r="C393" t="str">
            <v>2004</v>
          </cell>
          <cell r="D393" t="str">
            <v>RR49420</v>
          </cell>
          <cell r="E393">
            <v>118301</v>
          </cell>
          <cell r="F393" t="str">
            <v>A09</v>
          </cell>
          <cell r="G393" t="str">
            <v>AFS/Gross Unrealized Loss/AAA/Mega/ &lt; 12 months</v>
          </cell>
          <cell r="H393" t="str">
            <v>N44</v>
          </cell>
          <cell r="I393">
            <v>-79887.83</v>
          </cell>
        </row>
        <row r="394">
          <cell r="C394" t="str">
            <v>2004</v>
          </cell>
          <cell r="D394" t="str">
            <v>RR49420</v>
          </cell>
          <cell r="E394">
            <v>118301</v>
          </cell>
          <cell r="F394" t="str">
            <v>A09</v>
          </cell>
          <cell r="G394" t="str">
            <v>AFS/Gross Unrealized Loss/B/REMIC/ &lt; 12 months</v>
          </cell>
          <cell r="H394" t="str">
            <v>N63</v>
          </cell>
          <cell r="I394">
            <v>-41398.89</v>
          </cell>
        </row>
        <row r="395">
          <cell r="C395" t="str">
            <v>2004</v>
          </cell>
          <cell r="D395" t="str">
            <v>RR49420</v>
          </cell>
          <cell r="E395">
            <v>118301</v>
          </cell>
          <cell r="F395" t="str">
            <v>A09</v>
          </cell>
          <cell r="G395" t="str">
            <v>AFS/Gross Unrealized Loss/CCC AND LOWER/REMIC/ &lt; 12 months</v>
          </cell>
          <cell r="H395" t="str">
            <v>N64</v>
          </cell>
          <cell r="I395">
            <v>-136542</v>
          </cell>
        </row>
        <row r="396">
          <cell r="C396" t="str">
            <v>2004</v>
          </cell>
          <cell r="D396" t="str">
            <v>RR49420</v>
          </cell>
          <cell r="E396">
            <v>118301</v>
          </cell>
          <cell r="F396" t="str">
            <v>A09</v>
          </cell>
          <cell r="G396" t="str">
            <v>AFS/Gross Unrealized Loss/UNRATED/REMIC/ &lt; 12 months</v>
          </cell>
          <cell r="H396" t="str">
            <v>N65</v>
          </cell>
          <cell r="I396">
            <v>-1290403.31</v>
          </cell>
        </row>
        <row r="397">
          <cell r="C397" t="str">
            <v>2004</v>
          </cell>
          <cell r="D397" t="str">
            <v>RR49420</v>
          </cell>
          <cell r="E397">
            <v>118301</v>
          </cell>
          <cell r="F397" t="str">
            <v>A09</v>
          </cell>
          <cell r="G397" t="str">
            <v>AFS/Gross Unrealized Loss/UNRATED/MRB/ &lt; 12 months</v>
          </cell>
          <cell r="H397" t="str">
            <v>N100</v>
          </cell>
          <cell r="I397">
            <v>-2140364.09</v>
          </cell>
        </row>
        <row r="398">
          <cell r="C398" t="str">
            <v>2004</v>
          </cell>
          <cell r="D398" t="str">
            <v>RR49420</v>
          </cell>
          <cell r="E398">
            <v>118301</v>
          </cell>
          <cell r="F398" t="str">
            <v>A09</v>
          </cell>
          <cell r="G398" t="str">
            <v>AFS/Gross Unrealized Loss/A/MRB/ &gt; 12 months</v>
          </cell>
          <cell r="H398" t="str">
            <v>O95</v>
          </cell>
          <cell r="I398">
            <v>-74572.09</v>
          </cell>
        </row>
        <row r="399">
          <cell r="C399" t="str">
            <v>2004</v>
          </cell>
          <cell r="D399" t="str">
            <v>RR49420</v>
          </cell>
          <cell r="E399">
            <v>118301</v>
          </cell>
          <cell r="F399" t="str">
            <v>A09</v>
          </cell>
          <cell r="G399" t="str">
            <v>AFS/Gross Unrealized Loss/AA/MRB/ &gt; 12 months</v>
          </cell>
          <cell r="H399" t="str">
            <v>O94</v>
          </cell>
          <cell r="I399">
            <v>-479814.89</v>
          </cell>
        </row>
        <row r="400">
          <cell r="C400" t="str">
            <v>2004</v>
          </cell>
          <cell r="D400" t="str">
            <v>RR49420</v>
          </cell>
          <cell r="E400">
            <v>118301</v>
          </cell>
          <cell r="F400" t="str">
            <v>A09</v>
          </cell>
          <cell r="G400" t="str">
            <v>AFS/Gross Unrealized Loss/AA/REMIC/ &gt; 12 months</v>
          </cell>
          <cell r="H400" t="str">
            <v>O59</v>
          </cell>
          <cell r="I400">
            <v>0</v>
          </cell>
        </row>
        <row r="401">
          <cell r="C401" t="str">
            <v>2004</v>
          </cell>
          <cell r="D401" t="str">
            <v>RR49420</v>
          </cell>
          <cell r="E401">
            <v>118301</v>
          </cell>
          <cell r="F401" t="str">
            <v>A09</v>
          </cell>
          <cell r="G401" t="str">
            <v>AFS/Gross Unrealized Loss/AAA/REMIC/ &gt; 12 months</v>
          </cell>
          <cell r="H401" t="str">
            <v>O58</v>
          </cell>
          <cell r="I401">
            <v>-496761.18</v>
          </cell>
        </row>
        <row r="402">
          <cell r="C402" t="str">
            <v>2004</v>
          </cell>
          <cell r="D402" t="str">
            <v>RR49420</v>
          </cell>
          <cell r="E402">
            <v>118301</v>
          </cell>
          <cell r="F402" t="str">
            <v>A09</v>
          </cell>
          <cell r="G402" t="str">
            <v>AFS/Gross Unrealized Loss/AAA/MRB/ &gt; 12 months</v>
          </cell>
          <cell r="H402" t="str">
            <v>O93</v>
          </cell>
          <cell r="I402">
            <v>-12151.65</v>
          </cell>
        </row>
        <row r="403">
          <cell r="C403" t="str">
            <v>2004</v>
          </cell>
          <cell r="D403" t="str">
            <v>RR49420</v>
          </cell>
          <cell r="E403">
            <v>118301</v>
          </cell>
          <cell r="F403" t="str">
            <v>A09</v>
          </cell>
          <cell r="G403" t="str">
            <v>AFS/Gross Unrealized Loss/AAA/MBS/ &gt; 12 months</v>
          </cell>
          <cell r="H403" t="str">
            <v>O33</v>
          </cell>
          <cell r="I403">
            <v>-1841.32</v>
          </cell>
        </row>
        <row r="404">
          <cell r="C404" t="str">
            <v>2004</v>
          </cell>
          <cell r="D404" t="str">
            <v>RR49420</v>
          </cell>
          <cell r="E404">
            <v>118301</v>
          </cell>
          <cell r="F404" t="str">
            <v>A09</v>
          </cell>
          <cell r="G404" t="str">
            <v>AFS/Gross Unrealized Loss/AAA/Mega/ &lt; 12 months</v>
          </cell>
          <cell r="H404" t="str">
            <v>O44</v>
          </cell>
          <cell r="I404">
            <v>0</v>
          </cell>
        </row>
        <row r="405">
          <cell r="C405" t="str">
            <v>2004</v>
          </cell>
          <cell r="D405" t="str">
            <v>RR49420</v>
          </cell>
          <cell r="E405">
            <v>118301</v>
          </cell>
          <cell r="F405" t="str">
            <v>A09</v>
          </cell>
          <cell r="G405" t="str">
            <v>AFS/Gross Unrealized Loss/B/REMIC/ &gt; 12 months</v>
          </cell>
          <cell r="H405" t="str">
            <v>O63</v>
          </cell>
          <cell r="I405">
            <v>0</v>
          </cell>
        </row>
        <row r="406">
          <cell r="C406" t="str">
            <v>2004</v>
          </cell>
          <cell r="D406" t="str">
            <v>RR49420</v>
          </cell>
          <cell r="E406">
            <v>118301</v>
          </cell>
          <cell r="F406" t="str">
            <v>A09</v>
          </cell>
          <cell r="G406" t="str">
            <v>AFS/Gross Unrealized Loss/CCC AND LOWER/REMIC/ &gt; 12 months</v>
          </cell>
          <cell r="H406" t="str">
            <v>O64</v>
          </cell>
          <cell r="I406">
            <v>0</v>
          </cell>
        </row>
        <row r="407">
          <cell r="C407" t="str">
            <v>2004</v>
          </cell>
          <cell r="D407" t="str">
            <v>RR49420</v>
          </cell>
          <cell r="E407">
            <v>118301</v>
          </cell>
          <cell r="F407" t="str">
            <v>A09</v>
          </cell>
          <cell r="G407" t="str">
            <v>AFS/Gross Unrealized Loss/UNRATED/REMIC/ &gt;12 months</v>
          </cell>
          <cell r="H407" t="str">
            <v>O65</v>
          </cell>
          <cell r="I407">
            <v>0</v>
          </cell>
        </row>
        <row r="408">
          <cell r="C408" t="str">
            <v>2004</v>
          </cell>
          <cell r="D408" t="str">
            <v>RR49420</v>
          </cell>
          <cell r="E408">
            <v>118301</v>
          </cell>
          <cell r="F408" t="str">
            <v>A09</v>
          </cell>
          <cell r="G408" t="str">
            <v>AFS/Gross Unrealized Loss/UNRATED/MRB/ &gt; 12 months</v>
          </cell>
          <cell r="H408" t="str">
            <v>O100</v>
          </cell>
          <cell r="I408">
            <v>-135169.82999999999</v>
          </cell>
        </row>
        <row r="409">
          <cell r="C409" t="str">
            <v>2004</v>
          </cell>
          <cell r="D409" t="str">
            <v>RR49420</v>
          </cell>
          <cell r="E409">
            <v>118301</v>
          </cell>
          <cell r="F409" t="str">
            <v>A13 - AFS</v>
          </cell>
          <cell r="G409" t="str">
            <v>Fannie Mae/Fair Value/1 -5 Years/MBS</v>
          </cell>
          <cell r="H409" t="str">
            <v>K32</v>
          </cell>
          <cell r="I409">
            <v>-83176.66</v>
          </cell>
        </row>
        <row r="410">
          <cell r="C410" t="str">
            <v>2004</v>
          </cell>
          <cell r="D410" t="str">
            <v>RR49420</v>
          </cell>
          <cell r="E410">
            <v>118301</v>
          </cell>
          <cell r="F410" t="str">
            <v>A13 - AFS</v>
          </cell>
          <cell r="G410" t="str">
            <v>Fannie Mae/Fair Value/5 - 10 Years/MBS</v>
          </cell>
          <cell r="H410" t="str">
            <v>N32</v>
          </cell>
          <cell r="I410">
            <v>-12571.9</v>
          </cell>
        </row>
        <row r="411">
          <cell r="C411" t="str">
            <v>2004</v>
          </cell>
          <cell r="D411" t="str">
            <v>RR49420</v>
          </cell>
          <cell r="E411">
            <v>118301</v>
          </cell>
          <cell r="F411" t="str">
            <v>A13 - AFS</v>
          </cell>
          <cell r="G411" t="str">
            <v>Fannie Mae/Fair Value/Greater than 10 Years/MBS</v>
          </cell>
          <cell r="H411" t="str">
            <v>Q32</v>
          </cell>
          <cell r="I411">
            <v>-152863.43</v>
          </cell>
        </row>
        <row r="412">
          <cell r="C412" t="str">
            <v>2004</v>
          </cell>
          <cell r="D412" t="str">
            <v>RR49420</v>
          </cell>
          <cell r="E412">
            <v>118301</v>
          </cell>
          <cell r="F412" t="str">
            <v>A13 - AFS</v>
          </cell>
          <cell r="G412" t="str">
            <v>Fannie Mae/Fair Value/1-5 Years/Mega</v>
          </cell>
          <cell r="H412" t="str">
            <v>K33</v>
          </cell>
          <cell r="I412">
            <v>-50.09</v>
          </cell>
        </row>
        <row r="413">
          <cell r="C413" t="str">
            <v>2004</v>
          </cell>
          <cell r="D413" t="str">
            <v>RR49420</v>
          </cell>
          <cell r="E413">
            <v>118301</v>
          </cell>
          <cell r="F413" t="str">
            <v>A13 - AFS</v>
          </cell>
          <cell r="G413" t="str">
            <v>Fannie Mae/Fair Value/Greater than 10 Years/Mega</v>
          </cell>
          <cell r="H413" t="str">
            <v>Q33</v>
          </cell>
          <cell r="I413">
            <v>-79837.740000000005</v>
          </cell>
        </row>
        <row r="414">
          <cell r="C414" t="str">
            <v>2004</v>
          </cell>
          <cell r="D414" t="str">
            <v>RR49420</v>
          </cell>
          <cell r="E414">
            <v>118301</v>
          </cell>
          <cell r="F414" t="str">
            <v>A13 - AFS</v>
          </cell>
          <cell r="G414" t="str">
            <v>Fannie Mae/Fair Value/Greater than 10 Years/REMIC</v>
          </cell>
          <cell r="H414" t="str">
            <v>Q34</v>
          </cell>
          <cell r="I414">
            <v>-18108.23</v>
          </cell>
        </row>
        <row r="415">
          <cell r="C415" t="str">
            <v>2004</v>
          </cell>
          <cell r="D415" t="str">
            <v>RR49420</v>
          </cell>
          <cell r="E415">
            <v>118301</v>
          </cell>
          <cell r="F415" t="str">
            <v>A13 - AFS</v>
          </cell>
          <cell r="G415" t="str">
            <v>Other/Fair Value/Greater than 10 Years/REMIC</v>
          </cell>
          <cell r="H415" t="str">
            <v>Q42</v>
          </cell>
          <cell r="I415">
            <v>-24424.45</v>
          </cell>
        </row>
        <row r="416">
          <cell r="C416" t="str">
            <v>2004</v>
          </cell>
          <cell r="D416" t="str">
            <v>RR49420</v>
          </cell>
          <cell r="E416">
            <v>118301</v>
          </cell>
          <cell r="F416" t="str">
            <v>A13 - AFS</v>
          </cell>
          <cell r="G416" t="str">
            <v>Private/Fair Value/Less Than 1 Years/MRB Non-taxable</v>
          </cell>
          <cell r="H416" t="str">
            <v>H49</v>
          </cell>
          <cell r="I416">
            <v>-2495.5500000000002</v>
          </cell>
        </row>
        <row r="417">
          <cell r="C417" t="str">
            <v>2004</v>
          </cell>
          <cell r="D417" t="str">
            <v>RR49420</v>
          </cell>
          <cell r="E417">
            <v>118301</v>
          </cell>
          <cell r="F417" t="str">
            <v>A13 - AFS</v>
          </cell>
          <cell r="G417" t="str">
            <v>Private/Fair Value/1 - 5 Years Years/MRB Non-taxable</v>
          </cell>
          <cell r="H417" t="str">
            <v>K49</v>
          </cell>
          <cell r="I417">
            <v>-27625.08</v>
          </cell>
        </row>
        <row r="418">
          <cell r="C418" t="str">
            <v>2004</v>
          </cell>
          <cell r="D418" t="str">
            <v>RR49420</v>
          </cell>
          <cell r="E418">
            <v>118301</v>
          </cell>
          <cell r="F418" t="str">
            <v>A13 - AFS</v>
          </cell>
          <cell r="G418" t="str">
            <v>Private/Fair Value/5 - 10 Years Years/MRB Non-taxable</v>
          </cell>
          <cell r="H418" t="str">
            <v>N49</v>
          </cell>
          <cell r="I418">
            <v>-415433.46</v>
          </cell>
        </row>
        <row r="419">
          <cell r="C419" t="str">
            <v>2004</v>
          </cell>
          <cell r="D419" t="str">
            <v>RR49420</v>
          </cell>
          <cell r="E419">
            <v>118301</v>
          </cell>
          <cell r="F419" t="str">
            <v>A13 - AFS</v>
          </cell>
          <cell r="G419" t="str">
            <v>Private/Fair Value/Greater than 10 Years/MRB Non-taxable</v>
          </cell>
          <cell r="H419" t="str">
            <v>Q49</v>
          </cell>
          <cell r="I419">
            <v>-1545786.29</v>
          </cell>
        </row>
        <row r="420">
          <cell r="C420" t="str">
            <v>2004</v>
          </cell>
          <cell r="D420" t="str">
            <v>RR49420</v>
          </cell>
          <cell r="E420">
            <v>118301</v>
          </cell>
          <cell r="F420" t="str">
            <v>A13 - AFS</v>
          </cell>
          <cell r="G420" t="str">
            <v>Private/Fair Value/Less Than 1 Years/MRB Taxable</v>
          </cell>
          <cell r="H420" t="str">
            <v>H48</v>
          </cell>
          <cell r="I420">
            <v>-31000</v>
          </cell>
        </row>
        <row r="421">
          <cell r="C421" t="str">
            <v>2004</v>
          </cell>
          <cell r="D421" t="str">
            <v>RR49420</v>
          </cell>
          <cell r="E421">
            <v>118301</v>
          </cell>
          <cell r="F421" t="str">
            <v>A13 - AFS</v>
          </cell>
          <cell r="G421" t="str">
            <v>Private/Fair Value/1 - 5 Years Years/MRB Taxable</v>
          </cell>
          <cell r="H421" t="str">
            <v>K48</v>
          </cell>
          <cell r="I421">
            <v>-91130.04</v>
          </cell>
        </row>
        <row r="422">
          <cell r="C422" t="str">
            <v>2004</v>
          </cell>
          <cell r="D422" t="str">
            <v>RR49420</v>
          </cell>
          <cell r="E422">
            <v>118301</v>
          </cell>
          <cell r="F422" t="str">
            <v>A13 - AFS</v>
          </cell>
          <cell r="G422" t="str">
            <v>Private/Fair Value/5 - 10 Years Years/MRB Taxable</v>
          </cell>
          <cell r="H422" t="str">
            <v>N48</v>
          </cell>
          <cell r="I422">
            <v>-318126.94</v>
          </cell>
        </row>
        <row r="423">
          <cell r="C423" t="str">
            <v>2004</v>
          </cell>
          <cell r="D423" t="str">
            <v>RR49420</v>
          </cell>
          <cell r="E423">
            <v>118301</v>
          </cell>
          <cell r="F423" t="str">
            <v>A13 - AFS</v>
          </cell>
          <cell r="G423" t="str">
            <v>Private/Fair Value/Greater than 10 Years/MRB Taxable</v>
          </cell>
          <cell r="H423" t="str">
            <v>Q48</v>
          </cell>
          <cell r="I423">
            <v>-10581740.5</v>
          </cell>
        </row>
        <row r="424">
          <cell r="C424" t="str">
            <v>2004</v>
          </cell>
          <cell r="D424" t="str">
            <v>RR49420</v>
          </cell>
          <cell r="E424">
            <v>118301</v>
          </cell>
          <cell r="F424" t="str">
            <v>A13 - AFS</v>
          </cell>
          <cell r="G424" t="str">
            <v>Private/Fair Value/Greater than 10 Years/REMIC</v>
          </cell>
          <cell r="H424" t="str">
            <v>Q51</v>
          </cell>
          <cell r="I424">
            <v>-3328027.64</v>
          </cell>
        </row>
        <row r="425">
          <cell r="C425" t="str">
            <v>2004</v>
          </cell>
          <cell r="D425" t="str">
            <v>RR49420</v>
          </cell>
          <cell r="E425">
            <v>118301</v>
          </cell>
          <cell r="F425" t="str">
            <v>A20</v>
          </cell>
          <cell r="G425" t="str">
            <v>Fair Value/AFS/Total Mortgage Related Sec</v>
          </cell>
          <cell r="H425" t="str">
            <v>L42</v>
          </cell>
          <cell r="I425">
            <v>-3699060.14</v>
          </cell>
        </row>
        <row r="426">
          <cell r="C426" t="str">
            <v>2004</v>
          </cell>
          <cell r="D426" t="str">
            <v>RR49420</v>
          </cell>
          <cell r="E426">
            <v>118301</v>
          </cell>
          <cell r="F426" t="str">
            <v>A20</v>
          </cell>
          <cell r="G426" t="str">
            <v>Fair Value/AFS/Less MRB</v>
          </cell>
          <cell r="H426" t="str">
            <v>L45</v>
          </cell>
          <cell r="I426">
            <v>-13013337.859999998</v>
          </cell>
        </row>
        <row r="427">
          <cell r="C427" t="str">
            <v>2004</v>
          </cell>
          <cell r="D427" t="str">
            <v>RR49421</v>
          </cell>
          <cell r="E427">
            <v>111010</v>
          </cell>
          <cell r="F427" t="str">
            <v>11.01</v>
          </cell>
          <cell r="G427" t="str">
            <v>Consolidation Accounting Report/MBS/Loans(HFS)/Operational Ending Balance/Unpain Prin Bal</v>
          </cell>
          <cell r="H427" t="str">
            <v>P33</v>
          </cell>
          <cell r="I427">
            <v>1458290.5</v>
          </cell>
        </row>
        <row r="428">
          <cell r="C428" t="str">
            <v>2004</v>
          </cell>
          <cell r="D428" t="str">
            <v>RR49421</v>
          </cell>
          <cell r="E428">
            <v>111010</v>
          </cell>
          <cell r="F428" t="str">
            <v>11.06 - HFS</v>
          </cell>
          <cell r="G428" t="str">
            <v>Securities Consolidated to Loan Level/Conventional/Fixed Income Long/Unpaid Principal Balance</v>
          </cell>
          <cell r="H428" t="str">
            <v>G33</v>
          </cell>
          <cell r="I428">
            <v>1458290.5</v>
          </cell>
        </row>
        <row r="429">
          <cell r="C429" t="str">
            <v>2004</v>
          </cell>
          <cell r="D429" t="str">
            <v>RR49421</v>
          </cell>
          <cell r="E429">
            <v>111010</v>
          </cell>
          <cell r="F429" t="str">
            <v>A20</v>
          </cell>
          <cell r="G429" t="str">
            <v>Repurchase Agreement Eligibility &amp; Pledged/HFS/UPB/Total Mortgage Related Sec/ Sec Consol to Loans</v>
          </cell>
          <cell r="H429" t="str">
            <v>O34</v>
          </cell>
          <cell r="I429">
            <v>1458290.5</v>
          </cell>
        </row>
        <row r="430">
          <cell r="C430" t="str">
            <v>2004</v>
          </cell>
          <cell r="D430" t="str">
            <v>RR49421</v>
          </cell>
          <cell r="E430">
            <v>111401</v>
          </cell>
          <cell r="F430" t="str">
            <v>A01</v>
          </cell>
          <cell r="G430" t="str">
            <v>Portfolio Walkforward Report/UPB/Fannie Mae/MBS/UPB Adjustment</v>
          </cell>
          <cell r="H430" t="str">
            <v>D23</v>
          </cell>
          <cell r="I430">
            <v>-1458290.5</v>
          </cell>
        </row>
        <row r="431">
          <cell r="C431" t="str">
            <v>2004</v>
          </cell>
          <cell r="D431" t="str">
            <v>RR49421</v>
          </cell>
          <cell r="E431">
            <v>111401</v>
          </cell>
          <cell r="F431" t="str">
            <v>A07</v>
          </cell>
          <cell r="G431" t="str">
            <v>FAS 115 Mark-to-Market Summary/Current UPB/AFS/Fannie Mae/MBS</v>
          </cell>
          <cell r="H431" t="str">
            <v>G32</v>
          </cell>
          <cell r="I431">
            <v>-1458290.5</v>
          </cell>
        </row>
        <row r="432">
          <cell r="C432" t="str">
            <v>2004</v>
          </cell>
          <cell r="D432" t="str">
            <v>RR49421</v>
          </cell>
          <cell r="E432">
            <v>111401</v>
          </cell>
          <cell r="F432" t="str">
            <v>A09</v>
          </cell>
          <cell r="G432" t="str">
            <v>FAS 115 Mark-to-Market AFS - HFT by Rating/Current UPB/AFS/Single Class/MBS/AAA</v>
          </cell>
          <cell r="H432" t="str">
            <v>G33</v>
          </cell>
          <cell r="I432">
            <v>-1458290.5</v>
          </cell>
        </row>
        <row r="433">
          <cell r="C433" t="str">
            <v>2004</v>
          </cell>
          <cell r="D433" t="str">
            <v>RR49421</v>
          </cell>
          <cell r="E433">
            <v>111401</v>
          </cell>
          <cell r="F433" t="str">
            <v>A13 - AFS</v>
          </cell>
          <cell r="G433" t="str">
            <v>Security Maturity Term Report by Issuer /Remaining Maturity Term&gt;10/UPB/Fannie Mae/MBS</v>
          </cell>
          <cell r="H433" t="str">
            <v>O32</v>
          </cell>
          <cell r="I433">
            <v>-1458290.5</v>
          </cell>
        </row>
        <row r="434">
          <cell r="C434" t="str">
            <v>2004</v>
          </cell>
          <cell r="D434" t="str">
            <v>RR49421</v>
          </cell>
          <cell r="E434">
            <v>111401</v>
          </cell>
          <cell r="F434" t="str">
            <v>A18</v>
          </cell>
          <cell r="G434" t="str">
            <v>Interest Yield Maturity Term/Remaining Mat Term&gt;10 yrs/Amortized Cost/MBS</v>
          </cell>
          <cell r="H434" t="str">
            <v>O31</v>
          </cell>
          <cell r="I434">
            <v>-1458290.5</v>
          </cell>
        </row>
        <row r="435">
          <cell r="C435" t="str">
            <v>2004</v>
          </cell>
          <cell r="D435" t="str">
            <v>RR49421</v>
          </cell>
          <cell r="E435">
            <v>111401</v>
          </cell>
          <cell r="F435" t="str">
            <v>A20</v>
          </cell>
          <cell r="G435" t="str">
            <v>Repurchase Agreement Eligibility &amp; Pledged/UPB/Total MRS Securities/AFS</v>
          </cell>
          <cell r="H435" t="str">
            <v>L33</v>
          </cell>
          <cell r="I435">
            <v>-1458290.5</v>
          </cell>
        </row>
        <row r="436">
          <cell r="C436" t="str">
            <v>2004</v>
          </cell>
          <cell r="D436" t="str">
            <v>RR49421</v>
          </cell>
          <cell r="E436">
            <v>111401</v>
          </cell>
          <cell r="F436" t="str">
            <v>A21</v>
          </cell>
          <cell r="G436" t="str">
            <v>Composition of Mortgage Credit Book of Business/Singlr Family/Conventional/Fannie Mae Securities</v>
          </cell>
          <cell r="H436" t="str">
            <v>F31</v>
          </cell>
          <cell r="I436">
            <v>-1458290.5</v>
          </cell>
        </row>
        <row r="437">
          <cell r="C437" t="str">
            <v>2004</v>
          </cell>
          <cell r="D437" t="str">
            <v>RR49421</v>
          </cell>
          <cell r="E437">
            <v>126635</v>
          </cell>
          <cell r="F437" t="str">
            <v>11.01</v>
          </cell>
          <cell r="G437" t="str">
            <v>Consolidation Accounting Report/MBS/Loans HFS/Fair Value Basis Adjustment</v>
          </cell>
          <cell r="H437" t="str">
            <v>P34</v>
          </cell>
          <cell r="I437">
            <v>-11384.52</v>
          </cell>
        </row>
        <row r="438">
          <cell r="C438" t="str">
            <v>2004</v>
          </cell>
          <cell r="D438" t="str">
            <v>RR49421</v>
          </cell>
          <cell r="E438">
            <v>126635</v>
          </cell>
          <cell r="F438" t="str">
            <v>11.06 - HFS</v>
          </cell>
          <cell r="G438" t="str">
            <v>Securities Consolidated to Loan Level/Conventional/Fixed Income Iterm/Orig Cost Basis Adjustments</v>
          </cell>
          <cell r="H438" t="str">
            <v>H34</v>
          </cell>
          <cell r="I438">
            <v>-11384.52</v>
          </cell>
        </row>
        <row r="439">
          <cell r="C439" t="str">
            <v>2004</v>
          </cell>
          <cell r="D439" t="str">
            <v>RR49421</v>
          </cell>
          <cell r="E439">
            <v>138491</v>
          </cell>
          <cell r="F439" t="str">
            <v>A01</v>
          </cell>
          <cell r="G439" t="str">
            <v>Portfolio Walkforward Report/UPB/Fannie Mae/MBS/Consolidation Relief</v>
          </cell>
          <cell r="H439" t="str">
            <v>D443</v>
          </cell>
          <cell r="I439">
            <v>11384.52</v>
          </cell>
        </row>
        <row r="440">
          <cell r="C440" t="str">
            <v>2004</v>
          </cell>
          <cell r="D440" t="str">
            <v>RR49421</v>
          </cell>
          <cell r="E440">
            <v>138491</v>
          </cell>
          <cell r="F440" t="str">
            <v>A07</v>
          </cell>
          <cell r="G440" t="str">
            <v>FAS 115 Mark-to-Market Summary/Total Unam Balance/AFS/Fannie Mae/MBS</v>
          </cell>
          <cell r="H440" t="str">
            <v>H32</v>
          </cell>
          <cell r="I440">
            <v>11384.52</v>
          </cell>
        </row>
        <row r="441">
          <cell r="C441" t="str">
            <v>2004</v>
          </cell>
          <cell r="D441" t="str">
            <v>RR49421</v>
          </cell>
          <cell r="E441">
            <v>138491</v>
          </cell>
          <cell r="F441" t="str">
            <v>A09</v>
          </cell>
          <cell r="G441" t="str">
            <v>FAS 115 Mark-to-Market AFS - HFT by Rating/Total Unam Balance/AFS/Single Class/MBS/AAA</v>
          </cell>
          <cell r="H441" t="str">
            <v>H33</v>
          </cell>
          <cell r="I441">
            <v>11384.52</v>
          </cell>
        </row>
        <row r="442">
          <cell r="C442" t="str">
            <v>2004</v>
          </cell>
          <cell r="D442" t="str">
            <v>RR49421</v>
          </cell>
          <cell r="E442">
            <v>138491</v>
          </cell>
          <cell r="F442" t="str">
            <v>A13 - AFS</v>
          </cell>
          <cell r="G442" t="str">
            <v>Remaining Maturity Term&gt;10/Amort Cost/Fannie Mae/MBS</v>
          </cell>
          <cell r="H442" t="str">
            <v>P32</v>
          </cell>
          <cell r="I442">
            <v>11384.52</v>
          </cell>
        </row>
        <row r="443">
          <cell r="C443" t="str">
            <v>2004</v>
          </cell>
          <cell r="D443" t="str">
            <v>RR49421</v>
          </cell>
          <cell r="E443">
            <v>138491</v>
          </cell>
          <cell r="F443" t="str">
            <v>A18</v>
          </cell>
          <cell r="G443" t="str">
            <v>Interest Yield Maturity Term/Remaining Mat Term&gt;10 yrs/Amortized Cost/MBS</v>
          </cell>
          <cell r="H443" t="str">
            <v>O31</v>
          </cell>
          <cell r="I443">
            <v>11384.52</v>
          </cell>
        </row>
        <row r="444">
          <cell r="C444" t="str">
            <v>2004</v>
          </cell>
          <cell r="D444" t="str">
            <v>RR49421</v>
          </cell>
          <cell r="E444">
            <v>138491</v>
          </cell>
          <cell r="F444" t="str">
            <v>A20</v>
          </cell>
          <cell r="G444" t="str">
            <v>Repurchase Agreement Eligibility &amp; Pledged/FV/Total MRS Securities/AFS/Fair Value</v>
          </cell>
          <cell r="H444" t="str">
            <v>L42</v>
          </cell>
          <cell r="I444">
            <v>11384.52</v>
          </cell>
        </row>
        <row r="445">
          <cell r="C445" t="str">
            <v>2004</v>
          </cell>
          <cell r="D445" t="str">
            <v>RR49422</v>
          </cell>
          <cell r="E445">
            <v>116020</v>
          </cell>
          <cell r="F445" t="str">
            <v>11.01</v>
          </cell>
          <cell r="G445" t="str">
            <v>UPB/HFI/MEGA</v>
          </cell>
          <cell r="H445" t="str">
            <v>R33</v>
          </cell>
          <cell r="I445">
            <v>23566289.02</v>
          </cell>
        </row>
        <row r="446">
          <cell r="C446" t="str">
            <v>2004</v>
          </cell>
          <cell r="D446" t="str">
            <v>RR49422</v>
          </cell>
          <cell r="E446">
            <v>116020</v>
          </cell>
          <cell r="F446" t="str">
            <v>11.06 - HFI</v>
          </cell>
          <cell r="G446" t="str">
            <v>Coventional/Fixed Income Interim/UPB</v>
          </cell>
          <cell r="H446" t="str">
            <v>Q33</v>
          </cell>
          <cell r="I446">
            <v>23566289.02</v>
          </cell>
        </row>
        <row r="447">
          <cell r="C447" t="str">
            <v>2004</v>
          </cell>
          <cell r="D447" t="str">
            <v>RR49422</v>
          </cell>
          <cell r="E447">
            <v>116020</v>
          </cell>
          <cell r="F447" t="str">
            <v>A20</v>
          </cell>
          <cell r="G447" t="str">
            <v>UPB/Total Related Sec/Total Mortgage Related Sec.</v>
          </cell>
          <cell r="H447" t="str">
            <v>M33</v>
          </cell>
          <cell r="I447">
            <v>23566289.02</v>
          </cell>
        </row>
        <row r="448">
          <cell r="C448" t="str">
            <v>2004</v>
          </cell>
          <cell r="D448" t="str">
            <v>RR49422</v>
          </cell>
          <cell r="E448">
            <v>111601</v>
          </cell>
          <cell r="F448" t="str">
            <v>A01</v>
          </cell>
          <cell r="G448" t="str">
            <v>UPB/MBS/Sales</v>
          </cell>
          <cell r="H448" t="str">
            <v>D12</v>
          </cell>
          <cell r="I448">
            <v>-23566289.02</v>
          </cell>
        </row>
        <row r="449">
          <cell r="C449" t="str">
            <v>2004</v>
          </cell>
          <cell r="D449" t="str">
            <v>RR49422</v>
          </cell>
          <cell r="E449">
            <v>111601</v>
          </cell>
          <cell r="F449" t="str">
            <v>A07</v>
          </cell>
          <cell r="G449" t="str">
            <v>UPB/Fannie/MBS</v>
          </cell>
          <cell r="H449" t="str">
            <v>G32</v>
          </cell>
          <cell r="I449">
            <v>-23566289.02</v>
          </cell>
        </row>
        <row r="450">
          <cell r="C450" t="str">
            <v>2004</v>
          </cell>
          <cell r="D450" t="str">
            <v>RR49422</v>
          </cell>
          <cell r="E450">
            <v>111601</v>
          </cell>
          <cell r="F450" t="str">
            <v>A09</v>
          </cell>
          <cell r="G450" t="str">
            <v>Single Class/MBS/AAA/Current UPB/AFS</v>
          </cell>
          <cell r="H450" t="str">
            <v>G33</v>
          </cell>
          <cell r="I450">
            <v>-23566289.02</v>
          </cell>
        </row>
        <row r="451">
          <cell r="C451" t="str">
            <v>2004</v>
          </cell>
          <cell r="D451" t="str">
            <v>RR49422</v>
          </cell>
          <cell r="E451">
            <v>111601</v>
          </cell>
          <cell r="F451" t="str">
            <v>A13 - HFT</v>
          </cell>
          <cell r="G451" t="str">
            <v>UPB/Between 5 and 10 Years/MBS/AFS</v>
          </cell>
          <cell r="H451" t="str">
            <v>L32</v>
          </cell>
          <cell r="I451">
            <v>-23566289.02</v>
          </cell>
        </row>
        <row r="452">
          <cell r="C452" t="str">
            <v>2004</v>
          </cell>
          <cell r="D452" t="str">
            <v>RR49422</v>
          </cell>
          <cell r="E452">
            <v>111601</v>
          </cell>
          <cell r="F452" t="str">
            <v>A18</v>
          </cell>
          <cell r="G452" t="str">
            <v>Amortized Cost/Between 5 and 10 Years/MBS</v>
          </cell>
          <cell r="H452" t="str">
            <v>L31</v>
          </cell>
          <cell r="I452">
            <v>-23566289.02</v>
          </cell>
        </row>
        <row r="453">
          <cell r="C453" t="str">
            <v>2004</v>
          </cell>
          <cell r="D453" t="str">
            <v>RR49422</v>
          </cell>
          <cell r="E453">
            <v>111601</v>
          </cell>
          <cell r="F453" t="str">
            <v>A20</v>
          </cell>
          <cell r="G453" t="str">
            <v>UPB/HFT/Total Mortgage Related Sec.</v>
          </cell>
          <cell r="H453" t="str">
            <v>M33</v>
          </cell>
          <cell r="I453">
            <v>-23566289.02</v>
          </cell>
        </row>
        <row r="454">
          <cell r="C454" t="str">
            <v>2004</v>
          </cell>
          <cell r="D454" t="str">
            <v>RR49422</v>
          </cell>
          <cell r="E454">
            <v>111601</v>
          </cell>
          <cell r="F454" t="str">
            <v>A21</v>
          </cell>
          <cell r="G454" t="str">
            <v>Fannie Mae/ Conventional/ Single Family</v>
          </cell>
          <cell r="H454" t="str">
            <v>F31</v>
          </cell>
          <cell r="I454">
            <v>-23566289.02</v>
          </cell>
        </row>
        <row r="455">
          <cell r="C455" t="str">
            <v>2004</v>
          </cell>
          <cell r="D455" t="str">
            <v>RR49422</v>
          </cell>
          <cell r="E455">
            <v>121620</v>
          </cell>
          <cell r="F455" t="str">
            <v>11.01</v>
          </cell>
          <cell r="G455" t="str">
            <v>Fair Value Basis Adjustment/HFI/MEGA</v>
          </cell>
          <cell r="H455" t="str">
            <v>R34</v>
          </cell>
          <cell r="I455">
            <v>-211124.01</v>
          </cell>
        </row>
        <row r="456">
          <cell r="C456" t="str">
            <v>2004</v>
          </cell>
          <cell r="D456" t="str">
            <v>RR49422</v>
          </cell>
          <cell r="E456">
            <v>121620</v>
          </cell>
          <cell r="F456" t="str">
            <v>11.06 - HFI</v>
          </cell>
          <cell r="G456" t="str">
            <v>Coventional/Fixed Income Interim/Original CBA</v>
          </cell>
          <cell r="H456" t="str">
            <v>Q34</v>
          </cell>
          <cell r="I456">
            <v>-211124.01</v>
          </cell>
        </row>
        <row r="457">
          <cell r="C457" t="str">
            <v>2004</v>
          </cell>
          <cell r="D457" t="str">
            <v>RR49422</v>
          </cell>
          <cell r="E457">
            <v>138691</v>
          </cell>
          <cell r="F457" t="str">
            <v>A01</v>
          </cell>
          <cell r="G457" t="str">
            <v>Consolidation/Deconsolidation / Catch-Up / MBS / Fannie Mae</v>
          </cell>
          <cell r="H457" t="str">
            <v>D414</v>
          </cell>
          <cell r="I457">
            <v>58139.54</v>
          </cell>
        </row>
        <row r="458">
          <cell r="C458" t="str">
            <v>2004</v>
          </cell>
          <cell r="D458" t="str">
            <v>RR49422</v>
          </cell>
          <cell r="E458">
            <v>138691</v>
          </cell>
          <cell r="F458" t="str">
            <v>A07</v>
          </cell>
          <cell r="G458" t="str">
            <v>Fannie Mae / HFT / Total Unam Balance / MBS</v>
          </cell>
          <cell r="H458" t="str">
            <v>H74</v>
          </cell>
          <cell r="I458">
            <v>58139.54</v>
          </cell>
        </row>
        <row r="459">
          <cell r="C459" t="str">
            <v>2004</v>
          </cell>
          <cell r="D459" t="str">
            <v>RR49422</v>
          </cell>
          <cell r="E459">
            <v>138691</v>
          </cell>
          <cell r="F459" t="str">
            <v>A09</v>
          </cell>
          <cell r="G459" t="str">
            <v>Total Unam Balance / Single Class / MBS / HFT / AAA</v>
          </cell>
          <cell r="H459" t="str">
            <v>H120</v>
          </cell>
          <cell r="I459">
            <v>58139.54</v>
          </cell>
        </row>
        <row r="460">
          <cell r="C460" t="str">
            <v>2004</v>
          </cell>
          <cell r="D460" t="str">
            <v>RR49422</v>
          </cell>
          <cell r="E460">
            <v>138691</v>
          </cell>
          <cell r="F460" t="str">
            <v>A13 - HFT</v>
          </cell>
          <cell r="G460" t="str">
            <v>Fannnie Mae / Amortized Cost / Greater Than 10 Years/ MBS</v>
          </cell>
          <cell r="H460" t="str">
            <v>L32</v>
          </cell>
          <cell r="I460">
            <v>58139.54</v>
          </cell>
        </row>
        <row r="461">
          <cell r="C461" t="str">
            <v>2004</v>
          </cell>
          <cell r="D461" t="str">
            <v>RR49422</v>
          </cell>
          <cell r="E461">
            <v>138691</v>
          </cell>
          <cell r="F461" t="str">
            <v>A18</v>
          </cell>
          <cell r="G461" t="str">
            <v>Amortized Cost / Greater Than 10 Years / MBS</v>
          </cell>
          <cell r="H461" t="str">
            <v>L31</v>
          </cell>
          <cell r="I461">
            <v>58139.54</v>
          </cell>
        </row>
        <row r="462">
          <cell r="C462" t="str">
            <v>2004</v>
          </cell>
          <cell r="D462" t="str">
            <v>RR49422</v>
          </cell>
          <cell r="E462">
            <v>138691</v>
          </cell>
          <cell r="F462" t="str">
            <v>A20</v>
          </cell>
          <cell r="G462" t="str">
            <v>AFS / Fair Value / Total Mortgage Related Securities</v>
          </cell>
          <cell r="H462" t="str">
            <v>L42</v>
          </cell>
          <cell r="I462">
            <v>58139.54</v>
          </cell>
        </row>
        <row r="463">
          <cell r="C463" t="str">
            <v>2004</v>
          </cell>
          <cell r="D463" t="str">
            <v>RR49967</v>
          </cell>
          <cell r="E463">
            <v>118301</v>
          </cell>
          <cell r="F463" t="str">
            <v>A01</v>
          </cell>
          <cell r="G463" t="str">
            <v>Fannie Mae / MBS / Unrealized GainLoss Current Period</v>
          </cell>
          <cell r="H463" t="str">
            <v>D458</v>
          </cell>
          <cell r="I463">
            <v>-1282352.07</v>
          </cell>
        </row>
        <row r="464">
          <cell r="C464" t="str">
            <v>2004</v>
          </cell>
          <cell r="D464" t="str">
            <v>RR49967</v>
          </cell>
          <cell r="E464">
            <v>118301</v>
          </cell>
          <cell r="F464" t="str">
            <v>A01</v>
          </cell>
          <cell r="G464" t="str">
            <v>Fannie Mae / Mega / Unrealized GainLoss Current Period</v>
          </cell>
          <cell r="H464" t="str">
            <v>E458</v>
          </cell>
          <cell r="I464">
            <v>-17159.330000000002</v>
          </cell>
        </row>
        <row r="465">
          <cell r="C465" t="str">
            <v>2004</v>
          </cell>
          <cell r="D465" t="str">
            <v>RR49967</v>
          </cell>
          <cell r="E465">
            <v>118301</v>
          </cell>
          <cell r="F465" t="str">
            <v>A07</v>
          </cell>
          <cell r="G465" t="str">
            <v>Gross Unrealized Loss / AFS / Fannie Mae / MBS</v>
          </cell>
          <cell r="H465" t="str">
            <v>L32</v>
          </cell>
          <cell r="I465">
            <v>-1282352.07</v>
          </cell>
        </row>
        <row r="466">
          <cell r="C466" t="str">
            <v>2004</v>
          </cell>
          <cell r="D466" t="str">
            <v>RR49967</v>
          </cell>
          <cell r="E466">
            <v>118301</v>
          </cell>
          <cell r="F466" t="str">
            <v>A07</v>
          </cell>
          <cell r="G466" t="str">
            <v>Gross Unrealized Loss / AFS / Fannie Mae / Mega</v>
          </cell>
          <cell r="H466" t="str">
            <v>L33</v>
          </cell>
          <cell r="I466">
            <v>-17159.330000000002</v>
          </cell>
        </row>
        <row r="467">
          <cell r="C467" t="str">
            <v>2004</v>
          </cell>
          <cell r="D467" t="str">
            <v>RR49967</v>
          </cell>
          <cell r="E467">
            <v>118301</v>
          </cell>
          <cell r="F467" t="str">
            <v>A07</v>
          </cell>
          <cell r="G467" t="str">
            <v>Gross Unrealized Loss / AFS / Fannie Mae / MBS/&lt;12 months</v>
          </cell>
          <cell r="H467" t="str">
            <v>N32</v>
          </cell>
          <cell r="I467">
            <v>-1282352.07</v>
          </cell>
        </row>
        <row r="468">
          <cell r="C468" t="str">
            <v>2004</v>
          </cell>
          <cell r="D468" t="str">
            <v>RR49967</v>
          </cell>
          <cell r="E468">
            <v>118301</v>
          </cell>
          <cell r="F468" t="str">
            <v>A07</v>
          </cell>
          <cell r="G468" t="str">
            <v>Gross Unrealized Loss / AFS / Fannie Mae / Mega/&lt;12 months</v>
          </cell>
          <cell r="H468" t="str">
            <v>N33</v>
          </cell>
          <cell r="I468">
            <v>-17159.330000000002</v>
          </cell>
        </row>
        <row r="469">
          <cell r="C469" t="str">
            <v>2004</v>
          </cell>
          <cell r="D469" t="str">
            <v>RR49967</v>
          </cell>
          <cell r="E469">
            <v>118301</v>
          </cell>
          <cell r="F469" t="str">
            <v>A09</v>
          </cell>
          <cell r="G469" t="str">
            <v>Gross Unrealized Loss / AFS / Single Class / MBS / AAA</v>
          </cell>
          <cell r="H469" t="str">
            <v>L33</v>
          </cell>
          <cell r="I469">
            <v>-1282352.07</v>
          </cell>
        </row>
        <row r="470">
          <cell r="C470" t="str">
            <v>2004</v>
          </cell>
          <cell r="D470" t="str">
            <v>RR49967</v>
          </cell>
          <cell r="E470">
            <v>118301</v>
          </cell>
          <cell r="F470" t="str">
            <v>A09</v>
          </cell>
          <cell r="G470" t="str">
            <v>Gross Unrealized Loss / AFS / Single Class / Mega / AAA</v>
          </cell>
          <cell r="H470" t="str">
            <v>L44</v>
          </cell>
          <cell r="I470">
            <v>-17159.330000000002</v>
          </cell>
        </row>
        <row r="471">
          <cell r="C471" t="str">
            <v>2004</v>
          </cell>
          <cell r="D471" t="str">
            <v>RR49967</v>
          </cell>
          <cell r="E471">
            <v>118301</v>
          </cell>
          <cell r="F471" t="str">
            <v>A09</v>
          </cell>
          <cell r="G471" t="str">
            <v>Gross Unrealized Loss / AFS / Single Class / MBS / AAA/&lt;12 months</v>
          </cell>
          <cell r="H471" t="str">
            <v>N33</v>
          </cell>
          <cell r="I471">
            <v>-1282352.07</v>
          </cell>
        </row>
        <row r="472">
          <cell r="C472" t="str">
            <v>2004</v>
          </cell>
          <cell r="D472" t="str">
            <v>RR49967</v>
          </cell>
          <cell r="E472">
            <v>118301</v>
          </cell>
          <cell r="F472" t="str">
            <v>A09</v>
          </cell>
          <cell r="G472" t="str">
            <v>Gross Unrealized Loss / AFS / Single Class / Mega / AAA/&lt;12 months</v>
          </cell>
          <cell r="H472" t="str">
            <v>N44</v>
          </cell>
          <cell r="I472">
            <v>-17159.330000000002</v>
          </cell>
        </row>
        <row r="473">
          <cell r="C473" t="str">
            <v>2004</v>
          </cell>
          <cell r="D473" t="str">
            <v>RR49967</v>
          </cell>
          <cell r="E473">
            <v>118301</v>
          </cell>
          <cell r="F473" t="str">
            <v>A13 - AFS</v>
          </cell>
          <cell r="G473" t="str">
            <v>&gt;10 / Fair Value / Fannie Mae / MBS</v>
          </cell>
          <cell r="H473" t="str">
            <v>Q32</v>
          </cell>
          <cell r="I473">
            <v>-1282352.07</v>
          </cell>
        </row>
        <row r="474">
          <cell r="C474" t="str">
            <v>2004</v>
          </cell>
          <cell r="D474" t="str">
            <v>RR49967</v>
          </cell>
          <cell r="E474">
            <v>118301</v>
          </cell>
          <cell r="F474" t="str">
            <v>A13 - AFS</v>
          </cell>
          <cell r="G474" t="str">
            <v>&gt;10 / Fair Value / Fannie Mae / Mega</v>
          </cell>
          <cell r="H474" t="str">
            <v>Q33</v>
          </cell>
          <cell r="I474">
            <v>-17159.330000000002</v>
          </cell>
        </row>
        <row r="475">
          <cell r="C475" t="str">
            <v>2004</v>
          </cell>
          <cell r="D475" t="str">
            <v>RR49967</v>
          </cell>
          <cell r="E475">
            <v>118301</v>
          </cell>
          <cell r="F475" t="str">
            <v>A20</v>
          </cell>
          <cell r="G475" t="str">
            <v>Fair Value / Total Mortgage Related Securities / AFS</v>
          </cell>
          <cell r="H475" t="str">
            <v>L42</v>
          </cell>
          <cell r="I475">
            <v>-1299511.3999999999</v>
          </cell>
        </row>
        <row r="476">
          <cell r="C476" t="str">
            <v>2004</v>
          </cell>
          <cell r="D476" t="str">
            <v>RR49970</v>
          </cell>
          <cell r="E476">
            <v>118301</v>
          </cell>
          <cell r="F476" t="str">
            <v>A01</v>
          </cell>
          <cell r="G476" t="str">
            <v>Unrealized Gain/Loss Current Period/Fannie Mae/MBS</v>
          </cell>
          <cell r="H476" t="str">
            <v>D458</v>
          </cell>
          <cell r="I476">
            <v>15100.98</v>
          </cell>
        </row>
        <row r="477">
          <cell r="C477" t="str">
            <v>2004</v>
          </cell>
          <cell r="D477" t="str">
            <v>RR49970</v>
          </cell>
          <cell r="E477">
            <v>118301</v>
          </cell>
          <cell r="F477" t="str">
            <v>A07</v>
          </cell>
          <cell r="G477" t="str">
            <v>Gross Unrealized Gain / Fannie Mae / MBS</v>
          </cell>
          <cell r="H477" t="str">
            <v>K32</v>
          </cell>
          <cell r="I477">
            <v>15100.98</v>
          </cell>
        </row>
        <row r="478">
          <cell r="C478" t="str">
            <v>2004</v>
          </cell>
          <cell r="D478" t="str">
            <v>RR49970</v>
          </cell>
          <cell r="E478">
            <v>118301</v>
          </cell>
          <cell r="F478" t="str">
            <v>A09</v>
          </cell>
          <cell r="G478" t="str">
            <v>Gross Unrealized Gain/Single Class/MBS/AAA</v>
          </cell>
          <cell r="H478" t="str">
            <v>K33</v>
          </cell>
          <cell r="I478">
            <v>15100.98</v>
          </cell>
        </row>
        <row r="479">
          <cell r="C479" t="str">
            <v>2004</v>
          </cell>
          <cell r="D479" t="str">
            <v>RR49970</v>
          </cell>
          <cell r="E479">
            <v>118301</v>
          </cell>
          <cell r="F479" t="str">
            <v>A13 - AFS</v>
          </cell>
          <cell r="G479" t="str">
            <v>Remaining Maturity &gt; 10yrs/Fair Value/Fannie Mae MBS</v>
          </cell>
          <cell r="H479" t="str">
            <v>Q32</v>
          </cell>
          <cell r="I479">
            <v>15100.98</v>
          </cell>
        </row>
        <row r="480">
          <cell r="C480" t="str">
            <v>2004</v>
          </cell>
          <cell r="D480" t="str">
            <v>RR49970</v>
          </cell>
          <cell r="E480">
            <v>118301</v>
          </cell>
          <cell r="F480" t="str">
            <v>A20</v>
          </cell>
          <cell r="G480" t="str">
            <v>Fair Value/Total Mortgage Related Securities/AFS</v>
          </cell>
          <cell r="H480" t="str">
            <v>L42</v>
          </cell>
          <cell r="I480">
            <v>15100.98</v>
          </cell>
        </row>
        <row r="481">
          <cell r="C481" t="str">
            <v>2004</v>
          </cell>
          <cell r="D481" t="str">
            <v>RR49978</v>
          </cell>
          <cell r="E481">
            <v>118301</v>
          </cell>
          <cell r="F481" t="str">
            <v>A01</v>
          </cell>
          <cell r="G481" t="str">
            <v>Private Label / MRB-Taxable / Unrealized Gain Loss Current Period</v>
          </cell>
          <cell r="H481" t="str">
            <v>O458</v>
          </cell>
          <cell r="I481">
            <v>14067458.157279985</v>
          </cell>
        </row>
        <row r="482">
          <cell r="C482" t="str">
            <v>2004</v>
          </cell>
          <cell r="D482" t="str">
            <v>RR49978</v>
          </cell>
          <cell r="E482">
            <v>118301</v>
          </cell>
          <cell r="F482" t="str">
            <v>A07</v>
          </cell>
          <cell r="G482" t="str">
            <v>Gross Unrealized Gain / AFS / Private / MRB Taxable</v>
          </cell>
          <cell r="H482" t="str">
            <v>K62</v>
          </cell>
          <cell r="I482">
            <v>14067458.157279985</v>
          </cell>
        </row>
        <row r="483">
          <cell r="C483" t="str">
            <v>2004</v>
          </cell>
          <cell r="D483" t="str">
            <v>RR49978</v>
          </cell>
          <cell r="E483">
            <v>118301</v>
          </cell>
          <cell r="F483" t="str">
            <v>A09</v>
          </cell>
          <cell r="G483" t="str">
            <v>Gross Unrealized Gain / AFS / MRB / AAA</v>
          </cell>
          <cell r="H483" t="str">
            <v>K93</v>
          </cell>
          <cell r="I483">
            <v>14067458.157279985</v>
          </cell>
        </row>
        <row r="484">
          <cell r="C484" t="str">
            <v>2004</v>
          </cell>
          <cell r="D484" t="str">
            <v>RR49978</v>
          </cell>
          <cell r="E484">
            <v>118301</v>
          </cell>
          <cell r="F484" t="str">
            <v>A13 - AFS</v>
          </cell>
          <cell r="G484" t="str">
            <v>&gt;10 years / Fair Value / Private / MRB Taxable</v>
          </cell>
          <cell r="H484" t="str">
            <v>Q48</v>
          </cell>
          <cell r="I484">
            <v>14067458.157279985</v>
          </cell>
        </row>
        <row r="485">
          <cell r="C485" t="str">
            <v>2004</v>
          </cell>
          <cell r="D485" t="str">
            <v>RR49978</v>
          </cell>
          <cell r="E485">
            <v>118301</v>
          </cell>
          <cell r="F485" t="str">
            <v>A20</v>
          </cell>
          <cell r="G485" t="str">
            <v>Fair Value / Less MRB / AFS</v>
          </cell>
          <cell r="H485" t="str">
            <v>L45</v>
          </cell>
          <cell r="I485">
            <v>14067458.157279985</v>
          </cell>
        </row>
        <row r="486">
          <cell r="C486" t="str">
            <v>2004</v>
          </cell>
          <cell r="D486" t="str">
            <v>RR49980</v>
          </cell>
          <cell r="E486">
            <v>118301</v>
          </cell>
          <cell r="F486" t="str">
            <v>A01</v>
          </cell>
          <cell r="G486" t="str">
            <v>Private Label/Other REMIC/Mark To Market/Unrealized Gain/(Loss) Current Period</v>
          </cell>
          <cell r="H486" t="str">
            <v>R458</v>
          </cell>
          <cell r="I486">
            <v>7646216.3799999999</v>
          </cell>
        </row>
        <row r="487">
          <cell r="C487" t="str">
            <v>2004</v>
          </cell>
          <cell r="D487" t="str">
            <v>RR49980</v>
          </cell>
          <cell r="E487">
            <v>118301</v>
          </cell>
          <cell r="F487" t="str">
            <v>A07</v>
          </cell>
          <cell r="G487" t="str">
            <v>Gross Unrealized Gain/Available For Sale/Private/Other REMIC</v>
          </cell>
          <cell r="H487" t="str">
            <v>K65</v>
          </cell>
          <cell r="I487">
            <v>7646216.3799999999</v>
          </cell>
        </row>
        <row r="488">
          <cell r="C488" t="str">
            <v>2004</v>
          </cell>
          <cell r="D488" t="str">
            <v>RR49980</v>
          </cell>
          <cell r="E488">
            <v>118301</v>
          </cell>
          <cell r="F488" t="str">
            <v>A09</v>
          </cell>
          <cell r="G488" t="str">
            <v>Gross Unrealized Gain/Available For Sale/Multi-Class/REMIC/Not Rated</v>
          </cell>
          <cell r="H488" t="str">
            <v>K65</v>
          </cell>
          <cell r="I488">
            <v>7646216.3799999999</v>
          </cell>
        </row>
        <row r="489">
          <cell r="C489" t="str">
            <v>2004</v>
          </cell>
          <cell r="D489" t="str">
            <v>RR49980</v>
          </cell>
          <cell r="E489">
            <v>118301</v>
          </cell>
          <cell r="F489" t="str">
            <v>A13 - AFS</v>
          </cell>
          <cell r="G489" t="str">
            <v>Remaining Maturity Term &gt; 10 Years/Fair Value/Private/Other REMIC</v>
          </cell>
          <cell r="H489" t="str">
            <v>Q51</v>
          </cell>
          <cell r="I489">
            <v>7646216.3799999999</v>
          </cell>
        </row>
        <row r="490">
          <cell r="C490" t="str">
            <v>2004</v>
          </cell>
          <cell r="D490" t="str">
            <v>RR49980</v>
          </cell>
          <cell r="E490">
            <v>118301</v>
          </cell>
          <cell r="F490" t="str">
            <v>A20</v>
          </cell>
          <cell r="G490" t="str">
            <v>AFS/Fair Value/Total Mortgage Related Securities</v>
          </cell>
          <cell r="H490" t="str">
            <v>L42</v>
          </cell>
          <cell r="I490">
            <v>7646216.3799999999</v>
          </cell>
        </row>
        <row r="491">
          <cell r="C491" t="str">
            <v>2004</v>
          </cell>
          <cell r="D491" t="str">
            <v>RR49988</v>
          </cell>
          <cell r="E491">
            <v>118301</v>
          </cell>
          <cell r="F491" t="str">
            <v>A01</v>
          </cell>
          <cell r="G491" t="str">
            <v>MRB TAXABLE/PRIVATE/Unrealized Gain Current Period</v>
          </cell>
          <cell r="H491" t="str">
            <v>O458</v>
          </cell>
          <cell r="I491">
            <v>5802033.578708265</v>
          </cell>
        </row>
        <row r="492">
          <cell r="C492" t="str">
            <v>2004</v>
          </cell>
          <cell r="D492" t="str">
            <v>RR49988</v>
          </cell>
          <cell r="E492">
            <v>118301</v>
          </cell>
          <cell r="F492" t="str">
            <v>A20</v>
          </cell>
          <cell r="G492" t="str">
            <v>AFS/FAIR VALUE/LESS MRB</v>
          </cell>
          <cell r="H492" t="str">
            <v>L45</v>
          </cell>
          <cell r="I492">
            <v>5802033.578708265</v>
          </cell>
        </row>
        <row r="493">
          <cell r="C493" t="str">
            <v>2004</v>
          </cell>
          <cell r="D493" t="str">
            <v>RR49988</v>
          </cell>
          <cell r="E493">
            <v>118301</v>
          </cell>
          <cell r="F493" t="str">
            <v>A07</v>
          </cell>
          <cell r="G493" t="str">
            <v>AFS/PRIVATE/MRB TAXABLE/GROSS UNREALIZED GAIN</v>
          </cell>
          <cell r="H493" t="str">
            <v>K62</v>
          </cell>
          <cell r="I493">
            <v>5804104.54</v>
          </cell>
        </row>
        <row r="494">
          <cell r="C494" t="str">
            <v>2004</v>
          </cell>
          <cell r="D494" t="str">
            <v>RR49988</v>
          </cell>
          <cell r="E494">
            <v>118301</v>
          </cell>
          <cell r="F494" t="str">
            <v>A07</v>
          </cell>
          <cell r="G494" t="str">
            <v>AFS/PRIVATE/MRB TAXABLE/GROSS UNREALIZED LOSS</v>
          </cell>
          <cell r="H494" t="str">
            <v>L62</v>
          </cell>
          <cell r="I494">
            <v>-2070.9699999999998</v>
          </cell>
        </row>
        <row r="495">
          <cell r="C495" t="str">
            <v>2004</v>
          </cell>
          <cell r="D495" t="str">
            <v>RR49988</v>
          </cell>
          <cell r="E495">
            <v>118301</v>
          </cell>
          <cell r="F495" t="str">
            <v>A07</v>
          </cell>
          <cell r="G495" t="str">
            <v>AFS/PRIVATE/MRB TAXABLE/GROSS UNREALIZED LOSS/&lt;12 MONTHS</v>
          </cell>
          <cell r="H495" t="str">
            <v>N62</v>
          </cell>
          <cell r="I495">
            <v>-2070.9699999999998</v>
          </cell>
        </row>
        <row r="496">
          <cell r="C496" t="str">
            <v>2004</v>
          </cell>
          <cell r="D496" t="str">
            <v>RR49988</v>
          </cell>
          <cell r="E496">
            <v>118301</v>
          </cell>
          <cell r="F496" t="str">
            <v>A09</v>
          </cell>
          <cell r="G496" t="str">
            <v>MRB/AAA/GROSS UNREALIZED GAIN</v>
          </cell>
          <cell r="H496" t="str">
            <v>K93</v>
          </cell>
          <cell r="I496">
            <v>5804104.54</v>
          </cell>
        </row>
        <row r="497">
          <cell r="C497" t="str">
            <v>2004</v>
          </cell>
          <cell r="D497" t="str">
            <v>RR49988</v>
          </cell>
          <cell r="E497">
            <v>118301</v>
          </cell>
          <cell r="F497" t="str">
            <v>A09</v>
          </cell>
          <cell r="G497" t="str">
            <v>MRB/AAA/GROSS UNREALIZED LOSS</v>
          </cell>
          <cell r="H497" t="str">
            <v>L93</v>
          </cell>
          <cell r="I497">
            <v>-2070.9699999999998</v>
          </cell>
        </row>
        <row r="498">
          <cell r="C498" t="str">
            <v>2004</v>
          </cell>
          <cell r="D498" t="str">
            <v>RR49988</v>
          </cell>
          <cell r="E498">
            <v>118301</v>
          </cell>
          <cell r="F498" t="str">
            <v>A09</v>
          </cell>
          <cell r="G498" t="str">
            <v>MRB/AAA/GROSS UNREALIZED LOSS/&lt;12 MONTHS</v>
          </cell>
          <cell r="H498" t="str">
            <v>N93</v>
          </cell>
          <cell r="I498">
            <v>-2070.9699999999998</v>
          </cell>
        </row>
        <row r="499">
          <cell r="C499" t="str">
            <v>2004</v>
          </cell>
          <cell r="D499" t="str">
            <v>RR49988</v>
          </cell>
          <cell r="E499">
            <v>118301</v>
          </cell>
          <cell r="F499" t="str">
            <v>A13 - AFS</v>
          </cell>
          <cell r="G499" t="str">
            <v>FAIR VALUE/MRB TAXABLE/PRIVATE/1-5YEARS</v>
          </cell>
          <cell r="H499" t="str">
            <v>K48</v>
          </cell>
          <cell r="I499">
            <v>210517.99</v>
          </cell>
        </row>
        <row r="500">
          <cell r="C500" t="str">
            <v>2004</v>
          </cell>
          <cell r="D500" t="str">
            <v>RR49988</v>
          </cell>
          <cell r="E500">
            <v>118301</v>
          </cell>
          <cell r="F500" t="str">
            <v>A13 - AFS</v>
          </cell>
          <cell r="G500" t="str">
            <v>FAIR VALUE/MRB TAXABLE/PRIVATE/5-10YEARS</v>
          </cell>
          <cell r="H500" t="str">
            <v>N48</v>
          </cell>
          <cell r="I500">
            <v>453768.68916750798</v>
          </cell>
        </row>
        <row r="501">
          <cell r="C501" t="str">
            <v>2004</v>
          </cell>
          <cell r="D501" t="str">
            <v>RR49988</v>
          </cell>
          <cell r="E501">
            <v>118301</v>
          </cell>
          <cell r="F501" t="str">
            <v>A13 - AFS</v>
          </cell>
          <cell r="G501" t="str">
            <v>FAIR VALUE/MRB TAXABLE/PRIVATE/GREATER THAN 10 YRS</v>
          </cell>
          <cell r="H501" t="str">
            <v>Q48</v>
          </cell>
          <cell r="I501">
            <v>5137746.9016448893</v>
          </cell>
        </row>
        <row r="502">
          <cell r="C502" t="str">
            <v>2004</v>
          </cell>
          <cell r="D502" t="str">
            <v>RS21803</v>
          </cell>
          <cell r="E502">
            <v>111301</v>
          </cell>
          <cell r="F502" t="str">
            <v>A01</v>
          </cell>
          <cell r="G502" t="str">
            <v>MBS/UPB/UPB Adjustment</v>
          </cell>
          <cell r="H502" t="str">
            <v>D19</v>
          </cell>
          <cell r="I502">
            <v>3095200.49</v>
          </cell>
        </row>
        <row r="503">
          <cell r="C503" t="str">
            <v>2004</v>
          </cell>
          <cell r="D503" t="str">
            <v>RS21803</v>
          </cell>
          <cell r="E503">
            <v>111301</v>
          </cell>
          <cell r="F503" t="str">
            <v>A07</v>
          </cell>
          <cell r="G503" t="str">
            <v>Current UPB/AFS/Fannie Mae MBS</v>
          </cell>
          <cell r="H503" t="str">
            <v>G32</v>
          </cell>
          <cell r="I503">
            <v>3095200.49</v>
          </cell>
        </row>
        <row r="504">
          <cell r="C504" t="str">
            <v>2004</v>
          </cell>
          <cell r="D504" t="str">
            <v>RS21803</v>
          </cell>
          <cell r="E504">
            <v>111301</v>
          </cell>
          <cell r="F504" t="str">
            <v>A09</v>
          </cell>
          <cell r="G504" t="str">
            <v>Current UPB/AFS/MBS/AAA</v>
          </cell>
          <cell r="H504" t="str">
            <v>G33</v>
          </cell>
          <cell r="I504">
            <v>3095200.49</v>
          </cell>
        </row>
        <row r="505">
          <cell r="C505" t="str">
            <v>2004</v>
          </cell>
          <cell r="D505" t="str">
            <v>RS21803</v>
          </cell>
          <cell r="E505">
            <v>111301</v>
          </cell>
          <cell r="F505" t="str">
            <v>A13 - AFS</v>
          </cell>
          <cell r="G505" t="str">
            <v>Remaining Term &gt; 10 years/UPB/Fannie Mae MBS</v>
          </cell>
          <cell r="H505" t="str">
            <v>O32</v>
          </cell>
          <cell r="I505">
            <v>3095200.49</v>
          </cell>
        </row>
        <row r="506">
          <cell r="C506" t="str">
            <v>2004</v>
          </cell>
          <cell r="D506" t="str">
            <v>RS21803</v>
          </cell>
          <cell r="E506">
            <v>111301</v>
          </cell>
          <cell r="F506" t="str">
            <v>A18</v>
          </cell>
          <cell r="G506" t="str">
            <v>Remaining Term &gt; 10 years/Amortized Cost/MBS</v>
          </cell>
          <cell r="H506" t="str">
            <v>O31</v>
          </cell>
          <cell r="I506">
            <v>3095200.49</v>
          </cell>
        </row>
        <row r="507">
          <cell r="C507" t="str">
            <v>2004</v>
          </cell>
          <cell r="D507" t="str">
            <v>RS21803</v>
          </cell>
          <cell r="E507">
            <v>111301</v>
          </cell>
          <cell r="F507" t="str">
            <v>A20</v>
          </cell>
          <cell r="G507" t="str">
            <v>AFS/UPB/Total MRS</v>
          </cell>
          <cell r="H507" t="str">
            <v>L33</v>
          </cell>
          <cell r="I507">
            <v>3095200.49</v>
          </cell>
        </row>
        <row r="508">
          <cell r="C508" t="str">
            <v>2004</v>
          </cell>
          <cell r="D508" t="str">
            <v>RS21803</v>
          </cell>
          <cell r="E508">
            <v>111301</v>
          </cell>
          <cell r="F508" t="str">
            <v>A21</v>
          </cell>
          <cell r="G508" t="str">
            <v>SF/Conventional/UPB/FM Securities</v>
          </cell>
          <cell r="H508" t="str">
            <v>F31</v>
          </cell>
          <cell r="I508">
            <v>397315</v>
          </cell>
        </row>
        <row r="509">
          <cell r="C509" t="str">
            <v>2004</v>
          </cell>
          <cell r="D509" t="str">
            <v>RS21803</v>
          </cell>
          <cell r="E509">
            <v>111301</v>
          </cell>
          <cell r="F509" t="str">
            <v>A21</v>
          </cell>
          <cell r="G509" t="str">
            <v>SF/Conventional/UPB/FM Securities</v>
          </cell>
          <cell r="H509" t="str">
            <v>F31</v>
          </cell>
          <cell r="I509">
            <v>911892.49</v>
          </cell>
        </row>
        <row r="510">
          <cell r="C510" t="str">
            <v>2004</v>
          </cell>
          <cell r="D510" t="str">
            <v>RS21803</v>
          </cell>
          <cell r="E510">
            <v>111301</v>
          </cell>
          <cell r="F510" t="str">
            <v>A21</v>
          </cell>
          <cell r="G510" t="str">
            <v>SF/Conventional/UPB/FM Securities</v>
          </cell>
          <cell r="H510" t="str">
            <v>F31</v>
          </cell>
          <cell r="I510">
            <v>994246</v>
          </cell>
        </row>
        <row r="511">
          <cell r="C511" t="str">
            <v>2004</v>
          </cell>
          <cell r="D511" t="str">
            <v>RS21803</v>
          </cell>
          <cell r="E511">
            <v>111301</v>
          </cell>
          <cell r="F511" t="str">
            <v>A21</v>
          </cell>
          <cell r="G511" t="str">
            <v>SF/Conventional/UPB/FM Securities</v>
          </cell>
          <cell r="H511" t="str">
            <v>F31</v>
          </cell>
          <cell r="I511">
            <v>791747</v>
          </cell>
        </row>
        <row r="512">
          <cell r="C512" t="str">
            <v>2004</v>
          </cell>
          <cell r="D512" t="str">
            <v>RS49303</v>
          </cell>
          <cell r="E512">
            <v>111301</v>
          </cell>
          <cell r="F512" t="str">
            <v>A01</v>
          </cell>
          <cell r="G512" t="str">
            <v>Private / MRB Taxable / UPB / UPB / Orig / UPB Adjustment</v>
          </cell>
          <cell r="H512" t="str">
            <v>O19</v>
          </cell>
          <cell r="I512">
            <v>14479869</v>
          </cell>
        </row>
        <row r="513">
          <cell r="C513" t="str">
            <v>2004</v>
          </cell>
          <cell r="D513" t="str">
            <v>RS49303</v>
          </cell>
          <cell r="E513">
            <v>111301</v>
          </cell>
          <cell r="F513" t="str">
            <v>A07</v>
          </cell>
          <cell r="G513" t="str">
            <v>Current UPB / AFS / Private / MRB Taxable</v>
          </cell>
          <cell r="H513" t="str">
            <v>G62</v>
          </cell>
          <cell r="I513">
            <v>14479869</v>
          </cell>
        </row>
        <row r="514">
          <cell r="C514" t="str">
            <v>2004</v>
          </cell>
          <cell r="D514" t="str">
            <v>RS49303</v>
          </cell>
          <cell r="E514">
            <v>111301</v>
          </cell>
          <cell r="F514" t="str">
            <v>A09</v>
          </cell>
          <cell r="G514" t="str">
            <v>Current UPB / AFS / MRB / AAA</v>
          </cell>
          <cell r="H514" t="str">
            <v>G93</v>
          </cell>
          <cell r="I514">
            <v>14479869</v>
          </cell>
        </row>
        <row r="515">
          <cell r="C515" t="str">
            <v>2004</v>
          </cell>
          <cell r="D515" t="str">
            <v>RS49303</v>
          </cell>
          <cell r="E515">
            <v>111301</v>
          </cell>
          <cell r="F515" t="str">
            <v>A13 - AFS</v>
          </cell>
          <cell r="G515" t="str">
            <v>&gt; 10 years / UPB / Private / MRB Taxable</v>
          </cell>
          <cell r="H515" t="str">
            <v>O48</v>
          </cell>
          <cell r="I515">
            <v>14479869</v>
          </cell>
        </row>
        <row r="516">
          <cell r="C516" t="str">
            <v>2004</v>
          </cell>
          <cell r="D516" t="str">
            <v>RS49303</v>
          </cell>
          <cell r="E516">
            <v>111301</v>
          </cell>
          <cell r="F516" t="str">
            <v>A18</v>
          </cell>
          <cell r="G516" t="str">
            <v>&gt; 10 years / Amortized Cost / MRB Taxable</v>
          </cell>
          <cell r="H516" t="str">
            <v>O36</v>
          </cell>
          <cell r="I516">
            <v>14479869</v>
          </cell>
        </row>
        <row r="517">
          <cell r="C517" t="str">
            <v>2004</v>
          </cell>
          <cell r="D517" t="str">
            <v>RS49303</v>
          </cell>
          <cell r="E517">
            <v>111301</v>
          </cell>
          <cell r="F517" t="str">
            <v>A20</v>
          </cell>
          <cell r="G517" t="str">
            <v>AFS / UPB / Less-MRB</v>
          </cell>
          <cell r="H517" t="str">
            <v>L36</v>
          </cell>
          <cell r="I517">
            <v>14479869</v>
          </cell>
        </row>
        <row r="518">
          <cell r="C518" t="str">
            <v>2004</v>
          </cell>
          <cell r="D518" t="str">
            <v>RS49303</v>
          </cell>
          <cell r="E518">
            <v>111301</v>
          </cell>
          <cell r="F518" t="str">
            <v>A21</v>
          </cell>
          <cell r="G518" t="str">
            <v>Multifamily / Conventional / MRB</v>
          </cell>
          <cell r="H518" t="str">
            <v>I33</v>
          </cell>
          <cell r="I518">
            <v>14479869</v>
          </cell>
        </row>
        <row r="519">
          <cell r="C519" t="str">
            <v>2004</v>
          </cell>
          <cell r="D519" t="str">
            <v>RS49307</v>
          </cell>
          <cell r="E519">
            <v>121320</v>
          </cell>
          <cell r="F519" t="str">
            <v>A01</v>
          </cell>
          <cell r="G519" t="str">
            <v>PRIVATE / REMIC / Orig-Prem-Disc / Catch-Up</v>
          </cell>
          <cell r="H519" t="str">
            <v>R82</v>
          </cell>
          <cell r="I519">
            <v>5732247</v>
          </cell>
        </row>
        <row r="520">
          <cell r="C520" t="str">
            <v>2004</v>
          </cell>
          <cell r="D520" t="str">
            <v>RS49307</v>
          </cell>
          <cell r="E520">
            <v>121320</v>
          </cell>
          <cell r="F520" t="str">
            <v>A07</v>
          </cell>
          <cell r="G520" t="str">
            <v>PRIVATE / AFS / Total Unam Balance / REMIC</v>
          </cell>
          <cell r="H520" t="str">
            <v>H65</v>
          </cell>
          <cell r="I520">
            <v>5732247</v>
          </cell>
        </row>
        <row r="521">
          <cell r="C521" t="str">
            <v>2004</v>
          </cell>
          <cell r="D521" t="str">
            <v>RS49307</v>
          </cell>
          <cell r="E521">
            <v>121320</v>
          </cell>
          <cell r="F521" t="str">
            <v>A09</v>
          </cell>
          <cell r="G521" t="str">
            <v>Total Unam Balance / Other / AFS / AAA</v>
          </cell>
          <cell r="H521" t="str">
            <v>H104</v>
          </cell>
          <cell r="I521">
            <v>5732247</v>
          </cell>
        </row>
        <row r="522">
          <cell r="C522" t="str">
            <v>2004</v>
          </cell>
          <cell r="D522" t="str">
            <v>RS49307</v>
          </cell>
          <cell r="E522">
            <v>121320</v>
          </cell>
          <cell r="F522" t="str">
            <v>A13 - AFS</v>
          </cell>
          <cell r="G522" t="str">
            <v>PRIVATE / Amortized Cost / Greater Than 10 Years/ REMIC</v>
          </cell>
          <cell r="H522" t="str">
            <v>P51</v>
          </cell>
          <cell r="I522">
            <v>5732247</v>
          </cell>
        </row>
        <row r="523">
          <cell r="C523" t="str">
            <v>2004</v>
          </cell>
          <cell r="D523" t="str">
            <v>RS49307</v>
          </cell>
          <cell r="E523">
            <v>121320</v>
          </cell>
          <cell r="F523" t="str">
            <v>A18</v>
          </cell>
          <cell r="G523" t="str">
            <v>Amortized Cost / Greater Than 10 Years / REMIC</v>
          </cell>
          <cell r="H523" t="str">
            <v>O33</v>
          </cell>
          <cell r="I523">
            <v>5732247</v>
          </cell>
        </row>
        <row r="524">
          <cell r="C524" t="str">
            <v>2004</v>
          </cell>
          <cell r="D524" t="str">
            <v>RS49307</v>
          </cell>
          <cell r="E524">
            <v>121320</v>
          </cell>
          <cell r="F524" t="str">
            <v>A20</v>
          </cell>
          <cell r="G524" t="str">
            <v>AFS / Fair Value / Total Mortgage Related Securities</v>
          </cell>
          <cell r="H524" t="str">
            <v>L42</v>
          </cell>
          <cell r="I524">
            <v>5732247</v>
          </cell>
        </row>
        <row r="525">
          <cell r="C525" t="str">
            <v>2004</v>
          </cell>
          <cell r="D525" t="str">
            <v>RS49307</v>
          </cell>
          <cell r="E525">
            <v>121330</v>
          </cell>
          <cell r="F525" t="str">
            <v>A01</v>
          </cell>
          <cell r="G525" t="str">
            <v>UPB/REMIC/Sales/PRIVATE</v>
          </cell>
          <cell r="H525" t="str">
            <v>R12</v>
          </cell>
          <cell r="I525">
            <v>-480801112</v>
          </cell>
        </row>
        <row r="526">
          <cell r="C526" t="str">
            <v>2004</v>
          </cell>
          <cell r="D526" t="str">
            <v>RS49307</v>
          </cell>
          <cell r="E526">
            <v>121330</v>
          </cell>
          <cell r="F526" t="str">
            <v>A07</v>
          </cell>
          <cell r="G526" t="str">
            <v>UPB/PRIVATE/REMIC</v>
          </cell>
          <cell r="H526" t="str">
            <v>G65</v>
          </cell>
          <cell r="I526">
            <v>-480801112</v>
          </cell>
        </row>
        <row r="527">
          <cell r="C527" t="str">
            <v>2004</v>
          </cell>
          <cell r="D527" t="str">
            <v>RS49307</v>
          </cell>
          <cell r="E527">
            <v>121330</v>
          </cell>
          <cell r="F527" t="str">
            <v>A09</v>
          </cell>
          <cell r="G527" t="str">
            <v>Other/AAA/Current UPB/AFS</v>
          </cell>
          <cell r="H527" t="str">
            <v>G104</v>
          </cell>
          <cell r="I527">
            <v>-480801112</v>
          </cell>
        </row>
        <row r="528">
          <cell r="C528" t="str">
            <v>2004</v>
          </cell>
          <cell r="D528" t="str">
            <v>RS49307</v>
          </cell>
          <cell r="E528">
            <v>121330</v>
          </cell>
          <cell r="F528" t="str">
            <v>A13 - AFS</v>
          </cell>
          <cell r="G528" t="str">
            <v>UPB/Greater Than 10 Years/REMIC/AFS</v>
          </cell>
          <cell r="H528" t="str">
            <v>O51</v>
          </cell>
          <cell r="I528">
            <v>-480801112</v>
          </cell>
        </row>
        <row r="529">
          <cell r="C529" t="str">
            <v>2004</v>
          </cell>
          <cell r="D529" t="str">
            <v>RS49307</v>
          </cell>
          <cell r="E529">
            <v>121330</v>
          </cell>
          <cell r="F529" t="str">
            <v>A18</v>
          </cell>
          <cell r="G529" t="str">
            <v>Amortized Cost/Greater Than 10 years/REMIC</v>
          </cell>
          <cell r="H529" t="str">
            <v>O33</v>
          </cell>
          <cell r="I529">
            <v>-480801112</v>
          </cell>
        </row>
        <row r="530">
          <cell r="C530" t="str">
            <v>2004</v>
          </cell>
          <cell r="D530" t="str">
            <v>RS49307</v>
          </cell>
          <cell r="E530">
            <v>121330</v>
          </cell>
          <cell r="F530" t="str">
            <v>A20</v>
          </cell>
          <cell r="G530" t="str">
            <v>UPB/HFT/Total Mortgage Related Sec.</v>
          </cell>
          <cell r="H530" t="str">
            <v>M33</v>
          </cell>
          <cell r="I530">
            <v>-480801112</v>
          </cell>
        </row>
        <row r="531">
          <cell r="C531" t="str">
            <v>2004</v>
          </cell>
          <cell r="D531" t="str">
            <v>RS49307</v>
          </cell>
          <cell r="E531">
            <v>121330</v>
          </cell>
          <cell r="F531" t="str">
            <v>A21</v>
          </cell>
          <cell r="G531" t="str">
            <v>PRIVATE/ Conventional/ Single Family</v>
          </cell>
          <cell r="H531" t="str">
            <v>F35</v>
          </cell>
          <cell r="I531">
            <v>-421776000</v>
          </cell>
        </row>
        <row r="532">
          <cell r="C532" t="str">
            <v>2004</v>
          </cell>
          <cell r="D532" t="str">
            <v>RS49307</v>
          </cell>
          <cell r="E532">
            <v>121330</v>
          </cell>
          <cell r="F532" t="str">
            <v>A21</v>
          </cell>
          <cell r="G532" t="str">
            <v>PRIVATE/ Conventional/ Single Family</v>
          </cell>
          <cell r="H532" t="str">
            <v>F35</v>
          </cell>
          <cell r="I532">
            <v>-59025112</v>
          </cell>
        </row>
        <row r="533">
          <cell r="C533" t="str">
            <v>2004</v>
          </cell>
          <cell r="D533" t="str">
            <v>RS49307</v>
          </cell>
          <cell r="E533">
            <v>138331</v>
          </cell>
          <cell r="F533" t="str">
            <v>A01</v>
          </cell>
          <cell r="G533" t="str">
            <v>Commitments CBA Non-OCI / Catch-Up / PRIVATE / REMIC</v>
          </cell>
          <cell r="H533" t="str">
            <v>R224</v>
          </cell>
          <cell r="I533">
            <v>-3985500</v>
          </cell>
        </row>
        <row r="534">
          <cell r="C534" t="str">
            <v>2004</v>
          </cell>
          <cell r="D534" t="str">
            <v>RS49307</v>
          </cell>
          <cell r="E534">
            <v>138331</v>
          </cell>
          <cell r="F534" t="str">
            <v>A07</v>
          </cell>
          <cell r="G534" t="str">
            <v>PRIVATE / AFS / Total Unam Balance / REMIC</v>
          </cell>
          <cell r="H534" t="str">
            <v>H65</v>
          </cell>
          <cell r="I534">
            <v>-3985500</v>
          </cell>
        </row>
        <row r="535">
          <cell r="C535" t="str">
            <v>2004</v>
          </cell>
          <cell r="D535" t="str">
            <v>RS49307</v>
          </cell>
          <cell r="E535">
            <v>138331</v>
          </cell>
          <cell r="F535" t="str">
            <v>A09</v>
          </cell>
          <cell r="G535" t="str">
            <v>Total Unam Balance / Other / AFS / AAA</v>
          </cell>
          <cell r="H535" t="str">
            <v>H104</v>
          </cell>
          <cell r="I535">
            <v>-3985500</v>
          </cell>
        </row>
        <row r="536">
          <cell r="C536" t="str">
            <v>2004</v>
          </cell>
          <cell r="D536" t="str">
            <v>RS49307</v>
          </cell>
          <cell r="E536">
            <v>138331</v>
          </cell>
          <cell r="F536" t="str">
            <v>A13 - AFS</v>
          </cell>
          <cell r="G536" t="str">
            <v>PRIVATE / Amortized Cost / Greater Than 10 Years/ REMIC</v>
          </cell>
          <cell r="H536" t="str">
            <v>P51</v>
          </cell>
          <cell r="I536">
            <v>-3985500</v>
          </cell>
        </row>
        <row r="537">
          <cell r="C537" t="str">
            <v>2004</v>
          </cell>
          <cell r="D537" t="str">
            <v>RS49307</v>
          </cell>
          <cell r="E537">
            <v>138331</v>
          </cell>
          <cell r="F537" t="str">
            <v>A18</v>
          </cell>
          <cell r="G537" t="str">
            <v>Amortized Cost / Greater Than 10 Years / REMIC</v>
          </cell>
          <cell r="H537" t="str">
            <v>O33</v>
          </cell>
          <cell r="I537">
            <v>-3985500</v>
          </cell>
        </row>
        <row r="538">
          <cell r="C538" t="str">
            <v>2004</v>
          </cell>
          <cell r="D538" t="str">
            <v>RS49307</v>
          </cell>
          <cell r="E538">
            <v>138331</v>
          </cell>
          <cell r="F538" t="str">
            <v>A20</v>
          </cell>
          <cell r="G538" t="str">
            <v>AFS / Fair Value / Total Mortgage Related Securities</v>
          </cell>
          <cell r="H538" t="str">
            <v>L42</v>
          </cell>
          <cell r="I538">
            <v>-3985500</v>
          </cell>
        </row>
        <row r="539">
          <cell r="C539" t="str">
            <v>2004</v>
          </cell>
          <cell r="D539" t="str">
            <v>RS49308</v>
          </cell>
          <cell r="E539">
            <v>421302</v>
          </cell>
          <cell r="F539" t="str">
            <v>A16</v>
          </cell>
          <cell r="G539" t="str">
            <v>Income / Amortization IncomeExpense / REMIC</v>
          </cell>
          <cell r="H539" t="str">
            <v>G36</v>
          </cell>
          <cell r="I539">
            <v>-416576.25</v>
          </cell>
        </row>
        <row r="540">
          <cell r="C540" t="str">
            <v>2004</v>
          </cell>
          <cell r="D540" t="str">
            <v>RS49308</v>
          </cell>
          <cell r="E540">
            <v>421302</v>
          </cell>
          <cell r="F540" t="str">
            <v>A18</v>
          </cell>
          <cell r="G540" t="str">
            <v>5-10 years / Total Income / REMIC</v>
          </cell>
          <cell r="H540" t="str">
            <v>K33</v>
          </cell>
          <cell r="I540">
            <v>0</v>
          </cell>
        </row>
        <row r="541">
          <cell r="C541" t="str">
            <v>2004</v>
          </cell>
          <cell r="D541" t="str">
            <v>RS49308</v>
          </cell>
          <cell r="E541">
            <v>421302</v>
          </cell>
          <cell r="F541" t="str">
            <v>A18</v>
          </cell>
          <cell r="G541" t="str">
            <v>&gt;10 years / Total Income / REMIC</v>
          </cell>
          <cell r="H541" t="str">
            <v>N33</v>
          </cell>
          <cell r="I541">
            <v>-416576.25</v>
          </cell>
        </row>
        <row r="542">
          <cell r="C542" t="str">
            <v>2004</v>
          </cell>
          <cell r="D542" t="str">
            <v>RS49308</v>
          </cell>
          <cell r="E542">
            <v>121302</v>
          </cell>
          <cell r="F542" t="str">
            <v>A01</v>
          </cell>
          <cell r="G542" t="str">
            <v>Premium Discount / Amortization Cathcup / Private Class / REMIC</v>
          </cell>
          <cell r="H542" t="str">
            <v>R82</v>
          </cell>
          <cell r="I542">
            <v>-416576.25</v>
          </cell>
        </row>
        <row r="543">
          <cell r="C543" t="str">
            <v>2004</v>
          </cell>
          <cell r="D543" t="str">
            <v>RS49308</v>
          </cell>
          <cell r="E543">
            <v>121302</v>
          </cell>
          <cell r="F543" t="str">
            <v>A07</v>
          </cell>
          <cell r="G543" t="str">
            <v>Total Unamortized Bal. / AFS / Private / Other REMIC</v>
          </cell>
          <cell r="H543" t="str">
            <v>H65</v>
          </cell>
          <cell r="I543">
            <v>-416576.25</v>
          </cell>
        </row>
        <row r="544">
          <cell r="C544" t="str">
            <v>2004</v>
          </cell>
          <cell r="D544" t="str">
            <v>RS49308</v>
          </cell>
          <cell r="E544">
            <v>121302</v>
          </cell>
          <cell r="F544" t="str">
            <v>A09</v>
          </cell>
          <cell r="G544" t="str">
            <v>Total Unamortized Bal. / AFS / Multiclass / REMIC / AAA</v>
          </cell>
          <cell r="H544" t="str">
            <v>H58</v>
          </cell>
          <cell r="I544">
            <v>-416576.25</v>
          </cell>
        </row>
        <row r="545">
          <cell r="C545" t="str">
            <v>2004</v>
          </cell>
          <cell r="D545" t="str">
            <v>RS49308</v>
          </cell>
          <cell r="E545">
            <v>121302</v>
          </cell>
          <cell r="F545" t="str">
            <v>A13 - AFS</v>
          </cell>
          <cell r="G545" t="str">
            <v>&gt; 10 / Amortized Cost / Private / Other REMIC</v>
          </cell>
          <cell r="H545" t="str">
            <v>P51</v>
          </cell>
          <cell r="I545">
            <v>-416576.25</v>
          </cell>
        </row>
        <row r="546">
          <cell r="C546" t="str">
            <v>2004</v>
          </cell>
          <cell r="D546" t="str">
            <v>RS49308</v>
          </cell>
          <cell r="E546">
            <v>121302</v>
          </cell>
          <cell r="F546" t="str">
            <v>A13 - AFS</v>
          </cell>
          <cell r="G546" t="str">
            <v>5-10 / Amortized Cost / Private / Other REMIC</v>
          </cell>
          <cell r="H546" t="str">
            <v>M51</v>
          </cell>
          <cell r="I546">
            <v>0</v>
          </cell>
        </row>
        <row r="547">
          <cell r="C547" t="str">
            <v>2004</v>
          </cell>
          <cell r="D547" t="str">
            <v>RS49308</v>
          </cell>
          <cell r="E547">
            <v>121302</v>
          </cell>
          <cell r="F547" t="str">
            <v>A18</v>
          </cell>
          <cell r="G547" t="str">
            <v>5-10 / Amortized Cost /  REMIC</v>
          </cell>
          <cell r="H547" t="str">
            <v>L33</v>
          </cell>
          <cell r="I547">
            <v>-416576.25</v>
          </cell>
        </row>
        <row r="548">
          <cell r="C548" t="str">
            <v>2004</v>
          </cell>
          <cell r="D548" t="str">
            <v>RS49308</v>
          </cell>
          <cell r="E548">
            <v>121302</v>
          </cell>
          <cell r="F548" t="str">
            <v>A20</v>
          </cell>
          <cell r="G548" t="str">
            <v>AFS/UPB/Total MRS</v>
          </cell>
          <cell r="H548" t="str">
            <v>L33</v>
          </cell>
          <cell r="I548">
            <v>-416576.25</v>
          </cell>
        </row>
        <row r="549">
          <cell r="C549" t="str">
            <v>2004</v>
          </cell>
          <cell r="D549" t="str">
            <v>RS49308</v>
          </cell>
          <cell r="E549">
            <v>428332</v>
          </cell>
          <cell r="F549" t="str">
            <v>A16</v>
          </cell>
          <cell r="G549" t="str">
            <v>Amortization/Income Expence / Remic</v>
          </cell>
          <cell r="H549" t="str">
            <v>G36</v>
          </cell>
          <cell r="I549">
            <v>349728.28</v>
          </cell>
        </row>
        <row r="550">
          <cell r="C550" t="str">
            <v>2004</v>
          </cell>
          <cell r="D550" t="str">
            <v>RS49308</v>
          </cell>
          <cell r="E550">
            <v>428332</v>
          </cell>
          <cell r="F550" t="str">
            <v>A18</v>
          </cell>
          <cell r="G550" t="str">
            <v>&gt;10 years / Total Income / REMIC</v>
          </cell>
          <cell r="H550" t="str">
            <v>N33</v>
          </cell>
          <cell r="I550">
            <v>349728.28</v>
          </cell>
        </row>
        <row r="551">
          <cell r="C551" t="str">
            <v>2004</v>
          </cell>
          <cell r="D551" t="str">
            <v>RS49308</v>
          </cell>
          <cell r="E551">
            <v>138332</v>
          </cell>
          <cell r="F551" t="str">
            <v>A01</v>
          </cell>
          <cell r="G551" t="str">
            <v>Private Label, Other Remic Commitment Adj/Non-OCI Amort Catch-up</v>
          </cell>
          <cell r="H551" t="str">
            <v>R224</v>
          </cell>
          <cell r="I551">
            <v>349728.28</v>
          </cell>
        </row>
        <row r="552">
          <cell r="C552" t="str">
            <v>2004</v>
          </cell>
          <cell r="D552" t="str">
            <v>RS49308</v>
          </cell>
          <cell r="E552">
            <v>138332</v>
          </cell>
          <cell r="F552" t="str">
            <v>A07</v>
          </cell>
          <cell r="G552" t="str">
            <v>Private Label/Total Unamortized Bal./REMIC</v>
          </cell>
          <cell r="H552" t="str">
            <v>H65</v>
          </cell>
          <cell r="I552">
            <v>349728.28</v>
          </cell>
        </row>
        <row r="553">
          <cell r="C553" t="str">
            <v>2004</v>
          </cell>
          <cell r="D553" t="str">
            <v>RS49308</v>
          </cell>
          <cell r="E553">
            <v>138332</v>
          </cell>
          <cell r="F553" t="str">
            <v>A09</v>
          </cell>
          <cell r="G553" t="str">
            <v>Total Un Am Balance/Multi Class/REMIC/AFS</v>
          </cell>
          <cell r="H553" t="str">
            <v>H58</v>
          </cell>
          <cell r="I553">
            <v>349728.28</v>
          </cell>
        </row>
        <row r="554">
          <cell r="C554" t="str">
            <v>2004</v>
          </cell>
          <cell r="D554" t="str">
            <v>RS49308</v>
          </cell>
          <cell r="E554">
            <v>138332</v>
          </cell>
          <cell r="F554" t="str">
            <v>A13 - HFT</v>
          </cell>
          <cell r="G554" t="str">
            <v>&gt;10 / Amortized Cost /  REMIC</v>
          </cell>
          <cell r="H554" t="str">
            <v>P51</v>
          </cell>
          <cell r="I554">
            <v>349728.28</v>
          </cell>
        </row>
        <row r="555">
          <cell r="C555" t="str">
            <v>2004</v>
          </cell>
          <cell r="D555" t="str">
            <v>RS49308</v>
          </cell>
          <cell r="E555">
            <v>138332</v>
          </cell>
          <cell r="F555" t="str">
            <v>A18</v>
          </cell>
          <cell r="G555" t="str">
            <v>&gt;10 / Amortized Cost /  REMIC</v>
          </cell>
          <cell r="H555" t="str">
            <v>O33</v>
          </cell>
          <cell r="I555">
            <v>349728.28</v>
          </cell>
        </row>
        <row r="556">
          <cell r="C556" t="str">
            <v>2004</v>
          </cell>
          <cell r="D556" t="str">
            <v>RS49308</v>
          </cell>
          <cell r="E556">
            <v>138332</v>
          </cell>
          <cell r="F556" t="str">
            <v>A20</v>
          </cell>
          <cell r="G556" t="str">
            <v>AFS/Fair Value/Total Mtg Related Securities</v>
          </cell>
          <cell r="H556" t="str">
            <v>L42</v>
          </cell>
          <cell r="I556">
            <v>349728.28</v>
          </cell>
        </row>
        <row r="557">
          <cell r="C557" t="str">
            <v>2004</v>
          </cell>
          <cell r="D557" t="str">
            <v>RS49311</v>
          </cell>
          <cell r="E557">
            <v>428362</v>
          </cell>
          <cell r="F557" t="str">
            <v>A16</v>
          </cell>
          <cell r="G557" t="str">
            <v>Amortized Income Expense/Mega</v>
          </cell>
          <cell r="H557" t="str">
            <v>G35</v>
          </cell>
          <cell r="I557">
            <v>-7065632.0800000001</v>
          </cell>
        </row>
        <row r="558">
          <cell r="C558" t="str">
            <v>2004</v>
          </cell>
          <cell r="D558" t="str">
            <v>RS49311</v>
          </cell>
          <cell r="E558">
            <v>428362</v>
          </cell>
          <cell r="F558" t="str">
            <v>A18</v>
          </cell>
          <cell r="G558" t="str">
            <v>Greater than 10 years/Amortized Cost/Mega</v>
          </cell>
          <cell r="H558" t="str">
            <v>N32</v>
          </cell>
          <cell r="I558">
            <v>-7065632.0800000001</v>
          </cell>
        </row>
        <row r="559">
          <cell r="C559" t="str">
            <v>2004</v>
          </cell>
          <cell r="D559" t="str">
            <v>RS49311</v>
          </cell>
          <cell r="E559">
            <v>138362</v>
          </cell>
          <cell r="F559" t="str">
            <v>A01</v>
          </cell>
          <cell r="G559" t="str">
            <v>Fannie Mae/Mega/Restatement Basis Adj./Catch-Up</v>
          </cell>
          <cell r="H559" t="str">
            <v>E365</v>
          </cell>
          <cell r="I559">
            <v>-7065632.0800000001</v>
          </cell>
        </row>
        <row r="560">
          <cell r="C560" t="str">
            <v>2004</v>
          </cell>
          <cell r="D560" t="str">
            <v>RS49311</v>
          </cell>
          <cell r="E560">
            <v>138362</v>
          </cell>
          <cell r="F560" t="str">
            <v>A07</v>
          </cell>
          <cell r="G560" t="str">
            <v>AFS/Fannie Mae/Mega/Total Unamortized Bal.</v>
          </cell>
          <cell r="H560" t="str">
            <v>H33</v>
          </cell>
          <cell r="I560">
            <v>-7065632.0800000001</v>
          </cell>
        </row>
        <row r="561">
          <cell r="C561" t="str">
            <v>2004</v>
          </cell>
          <cell r="D561" t="str">
            <v>RS49311</v>
          </cell>
          <cell r="E561">
            <v>138362</v>
          </cell>
          <cell r="F561" t="str">
            <v>A09</v>
          </cell>
          <cell r="G561" t="str">
            <v>Total Unamortized Bal./AAA/Mega/AFS/Single Class</v>
          </cell>
          <cell r="H561" t="str">
            <v>H44</v>
          </cell>
          <cell r="I561">
            <v>-7065632.0800000001</v>
          </cell>
        </row>
        <row r="562">
          <cell r="C562" t="str">
            <v>2004</v>
          </cell>
          <cell r="D562" t="str">
            <v>RS49311</v>
          </cell>
          <cell r="E562">
            <v>138362</v>
          </cell>
          <cell r="F562" t="str">
            <v>A13 - AFS</v>
          </cell>
          <cell r="G562" t="str">
            <v>Greater Than 10 Years/Amortized Cost/Fannie/Mega</v>
          </cell>
          <cell r="H562" t="str">
            <v>P33</v>
          </cell>
          <cell r="I562">
            <v>-7065632.0800000001</v>
          </cell>
        </row>
        <row r="563">
          <cell r="C563" t="str">
            <v>2004</v>
          </cell>
          <cell r="D563" t="str">
            <v>RS49311</v>
          </cell>
          <cell r="E563">
            <v>138362</v>
          </cell>
          <cell r="F563" t="str">
            <v>A18</v>
          </cell>
          <cell r="G563" t="str">
            <v>Greater Than 10 Years/Amortized Cost/Mega</v>
          </cell>
          <cell r="H563" t="str">
            <v>O32</v>
          </cell>
          <cell r="I563">
            <v>-7065632.0800000001</v>
          </cell>
        </row>
        <row r="564">
          <cell r="C564" t="str">
            <v>2004</v>
          </cell>
          <cell r="D564" t="str">
            <v>RS49311</v>
          </cell>
          <cell r="E564">
            <v>138362</v>
          </cell>
          <cell r="F564" t="str">
            <v>A20</v>
          </cell>
          <cell r="G564" t="str">
            <v>AFS/Fair Value/Total Mortgage Related Sec.</v>
          </cell>
          <cell r="H564" t="str">
            <v>L42</v>
          </cell>
          <cell r="I564">
            <v>-7065632.0800000001</v>
          </cell>
        </row>
        <row r="565">
          <cell r="C565" t="str">
            <v>2004</v>
          </cell>
          <cell r="D565" t="str">
            <v>RS49313</v>
          </cell>
          <cell r="E565">
            <v>420450</v>
          </cell>
          <cell r="F565" t="str">
            <v>11.07</v>
          </cell>
          <cell r="G565" t="str">
            <v>Expense / Interest Expense / MBS</v>
          </cell>
          <cell r="H565" t="str">
            <v>E32</v>
          </cell>
          <cell r="I565">
            <v>-165070.62</v>
          </cell>
        </row>
        <row r="566">
          <cell r="C566" t="str">
            <v>2004</v>
          </cell>
          <cell r="D566" t="str">
            <v>RS49314</v>
          </cell>
          <cell r="E566">
            <v>121330</v>
          </cell>
          <cell r="F566" t="str">
            <v>A01</v>
          </cell>
          <cell r="G566" t="str">
            <v>UPB/UPB Adj./Private Lavel/Other REMIC</v>
          </cell>
          <cell r="H566" t="str">
            <v>R19</v>
          </cell>
          <cell r="I566">
            <v>124768870.65000001</v>
          </cell>
        </row>
        <row r="567">
          <cell r="C567" t="str">
            <v>2004</v>
          </cell>
          <cell r="D567" t="str">
            <v>RS49314</v>
          </cell>
          <cell r="E567">
            <v>121330</v>
          </cell>
          <cell r="F567" t="str">
            <v>A07</v>
          </cell>
          <cell r="G567" t="str">
            <v>Current UPB/AFS/Private/Other REMIC</v>
          </cell>
          <cell r="H567" t="str">
            <v>G65</v>
          </cell>
          <cell r="I567">
            <v>124768870.65000001</v>
          </cell>
        </row>
        <row r="568">
          <cell r="C568" t="str">
            <v>2004</v>
          </cell>
          <cell r="D568" t="str">
            <v>RS49314</v>
          </cell>
          <cell r="E568">
            <v>121330</v>
          </cell>
          <cell r="F568" t="str">
            <v>A09</v>
          </cell>
          <cell r="G568" t="str">
            <v>Current UPB/AFS/Other/AAA</v>
          </cell>
          <cell r="H568" t="str">
            <v>G104</v>
          </cell>
          <cell r="I568">
            <v>124768870.65000001</v>
          </cell>
        </row>
        <row r="569">
          <cell r="C569" t="str">
            <v>2004</v>
          </cell>
          <cell r="D569" t="str">
            <v>RS49314</v>
          </cell>
          <cell r="E569">
            <v>121330</v>
          </cell>
          <cell r="F569" t="str">
            <v>A13 - AFS</v>
          </cell>
          <cell r="G569" t="str">
            <v>Remaining Term &gt; 10 years/UPB/Private/Other REMIC</v>
          </cell>
          <cell r="H569" t="str">
            <v>O51</v>
          </cell>
          <cell r="I569">
            <v>118084121.26999998</v>
          </cell>
        </row>
        <row r="570">
          <cell r="C570" t="str">
            <v>2004</v>
          </cell>
          <cell r="D570" t="str">
            <v>RS49314</v>
          </cell>
          <cell r="E570">
            <v>121330</v>
          </cell>
          <cell r="F570" t="str">
            <v>A13 - AFS</v>
          </cell>
          <cell r="G570" t="str">
            <v>Remaining Term &gt;5, &lt; 10 years/UPB/Private/Other REMIC</v>
          </cell>
          <cell r="H570" t="str">
            <v>L51</v>
          </cell>
          <cell r="I570">
            <v>6684749.3799999999</v>
          </cell>
        </row>
        <row r="571">
          <cell r="C571" t="str">
            <v>2004</v>
          </cell>
          <cell r="D571" t="str">
            <v>RS49314</v>
          </cell>
          <cell r="E571">
            <v>121330</v>
          </cell>
          <cell r="F571" t="str">
            <v>A18</v>
          </cell>
          <cell r="G571" t="str">
            <v>REMIC/Remaining Term &gt; 10 years/Amoritized Cost</v>
          </cell>
          <cell r="H571" t="str">
            <v>O33</v>
          </cell>
          <cell r="I571">
            <v>118084121.26999998</v>
          </cell>
        </row>
        <row r="572">
          <cell r="C572" t="str">
            <v>2004</v>
          </cell>
          <cell r="D572" t="str">
            <v>RS49314</v>
          </cell>
          <cell r="E572">
            <v>121330</v>
          </cell>
          <cell r="F572" t="str">
            <v>A18</v>
          </cell>
          <cell r="G572" t="str">
            <v>REMIC/Remaining Term &gt;5, &lt; 10 yearss/Amoritized Cost</v>
          </cell>
          <cell r="H572" t="str">
            <v>L33</v>
          </cell>
          <cell r="I572">
            <v>6684749.3799999999</v>
          </cell>
        </row>
        <row r="573">
          <cell r="C573" t="str">
            <v>2004</v>
          </cell>
          <cell r="D573" t="str">
            <v>RS49314</v>
          </cell>
          <cell r="E573">
            <v>121330</v>
          </cell>
          <cell r="F573" t="str">
            <v>A20</v>
          </cell>
          <cell r="G573" t="str">
            <v>AFS/UPB/Total MRS</v>
          </cell>
          <cell r="H573" t="str">
            <v>L33</v>
          </cell>
          <cell r="I573">
            <v>124768870.65000001</v>
          </cell>
        </row>
        <row r="574">
          <cell r="C574" t="str">
            <v>2004</v>
          </cell>
          <cell r="D574" t="str">
            <v>RS49314</v>
          </cell>
          <cell r="E574">
            <v>121330</v>
          </cell>
          <cell r="F574" t="str">
            <v>A21</v>
          </cell>
          <cell r="G574" t="str">
            <v>UPB/Other MRS/Single Family/Conventional</v>
          </cell>
          <cell r="H574" t="str">
            <v>F35</v>
          </cell>
          <cell r="I574">
            <v>31855095.459999997</v>
          </cell>
        </row>
        <row r="575">
          <cell r="C575" t="str">
            <v>2004</v>
          </cell>
          <cell r="D575" t="str">
            <v>RS49314</v>
          </cell>
          <cell r="E575">
            <v>121330</v>
          </cell>
          <cell r="F575" t="str">
            <v>A21</v>
          </cell>
          <cell r="G575" t="str">
            <v>UPB/Other MRS/Single Family/Conventional</v>
          </cell>
          <cell r="H575" t="str">
            <v>F35</v>
          </cell>
          <cell r="I575">
            <v>29452591.619999997</v>
          </cell>
        </row>
        <row r="576">
          <cell r="C576" t="str">
            <v>2004</v>
          </cell>
          <cell r="D576" t="str">
            <v>RS49314</v>
          </cell>
          <cell r="E576">
            <v>121330</v>
          </cell>
          <cell r="F576" t="str">
            <v>A21</v>
          </cell>
          <cell r="G576" t="str">
            <v>UPB/Other MRS/Single Family/Conventional</v>
          </cell>
          <cell r="H576" t="str">
            <v>F35</v>
          </cell>
          <cell r="I576">
            <v>31686774.27</v>
          </cell>
        </row>
        <row r="577">
          <cell r="C577" t="str">
            <v>2004</v>
          </cell>
          <cell r="D577" t="str">
            <v>RS49314</v>
          </cell>
          <cell r="E577">
            <v>121330</v>
          </cell>
          <cell r="F577" t="str">
            <v>A21</v>
          </cell>
          <cell r="G577" t="str">
            <v>UPB/Other MRS/Single Family/Conventional</v>
          </cell>
          <cell r="H577" t="str">
            <v>F35</v>
          </cell>
          <cell r="I577">
            <v>31774409.299999997</v>
          </cell>
        </row>
        <row r="578">
          <cell r="C578" t="str">
            <v>2004</v>
          </cell>
          <cell r="D578" t="str">
            <v>RS49321</v>
          </cell>
          <cell r="E578">
            <v>113130</v>
          </cell>
          <cell r="F578" t="str">
            <v>11.01</v>
          </cell>
          <cell r="G578" t="str">
            <v>LOCOM HFS / Loan HFI / MBS Swap</v>
          </cell>
          <cell r="H578" t="str">
            <v>S59</v>
          </cell>
          <cell r="I578">
            <v>-3993651.55</v>
          </cell>
        </row>
        <row r="579">
          <cell r="C579" t="str">
            <v>2004</v>
          </cell>
          <cell r="D579" t="str">
            <v>RS49321</v>
          </cell>
          <cell r="E579">
            <v>113130</v>
          </cell>
          <cell r="F579" t="str">
            <v>11.06 - HFI</v>
          </cell>
          <cell r="G579" t="str">
            <v>Single Family / Conventional / Fixed Income Long / Tem LOCOM Adj.</v>
          </cell>
          <cell r="H579" t="str">
            <v>G36</v>
          </cell>
          <cell r="I579">
            <v>-3993651.55</v>
          </cell>
        </row>
        <row r="580">
          <cell r="C580" t="str">
            <v>2004</v>
          </cell>
          <cell r="D580" t="str">
            <v>RS49321</v>
          </cell>
          <cell r="E580">
            <v>211510</v>
          </cell>
          <cell r="F580" t="str">
            <v>11.03</v>
          </cell>
          <cell r="G580" t="str">
            <v>Total Mortgage Backed Security Liability Balance/MBS PPS /Fair Value</v>
          </cell>
          <cell r="H580" t="str">
            <v>L34</v>
          </cell>
          <cell r="I580">
            <v>-26321.77</v>
          </cell>
        </row>
        <row r="581">
          <cell r="C581" t="str">
            <v>2004</v>
          </cell>
          <cell r="D581" t="str">
            <v>RS49321</v>
          </cell>
          <cell r="E581">
            <v>211530</v>
          </cell>
          <cell r="F581" t="str">
            <v>11.03</v>
          </cell>
          <cell r="G581" t="str">
            <v>Total Secured Borrowing Liability Balance / Book Value / MBS PPS</v>
          </cell>
          <cell r="H581" t="str">
            <v>L50</v>
          </cell>
          <cell r="I581">
            <v>2800350.92</v>
          </cell>
        </row>
        <row r="582">
          <cell r="C582" t="str">
            <v>2004</v>
          </cell>
          <cell r="D582" t="str">
            <v>RS49321</v>
          </cell>
          <cell r="E582">
            <v>223010</v>
          </cell>
          <cell r="F582" t="str">
            <v>11.03</v>
          </cell>
          <cell r="G582" t="str">
            <v>MBS-PPS/Acc. Amort Book Value Basis Adj/Secued Bor. Liab</v>
          </cell>
          <cell r="H582" t="str">
            <v>L54</v>
          </cell>
          <cell r="I582">
            <v>-746710.16</v>
          </cell>
        </row>
        <row r="583">
          <cell r="C583" t="str">
            <v>2004</v>
          </cell>
          <cell r="D583" t="str">
            <v>RS49321</v>
          </cell>
          <cell r="E583">
            <v>223010</v>
          </cell>
          <cell r="F583" t="str">
            <v>11.07</v>
          </cell>
          <cell r="G583" t="str">
            <v>Amort Income Expense/MBS</v>
          </cell>
          <cell r="H583" t="str">
            <v>F32</v>
          </cell>
          <cell r="I583">
            <v>746710.16</v>
          </cell>
        </row>
        <row r="584">
          <cell r="C584" t="str">
            <v>2004</v>
          </cell>
          <cell r="D584" t="str">
            <v>RS49326</v>
          </cell>
          <cell r="E584">
            <v>211530</v>
          </cell>
          <cell r="F584" t="str">
            <v>11.03</v>
          </cell>
          <cell r="G584" t="str">
            <v>MBS PPS/Secured Borrowing Liability Ending Balance/Derrred Gain/Loss Amt</v>
          </cell>
          <cell r="H584" t="str">
            <v>L51</v>
          </cell>
          <cell r="I584">
            <v>2546936.46</v>
          </cell>
        </row>
        <row r="585">
          <cell r="C585" t="str">
            <v>2004</v>
          </cell>
          <cell r="D585" t="str">
            <v>RS49329</v>
          </cell>
          <cell r="E585">
            <v>223010</v>
          </cell>
          <cell r="F585" t="str">
            <v>11.03</v>
          </cell>
          <cell r="G585" t="str">
            <v>MEGA-Total Secured Liability EndBal</v>
          </cell>
          <cell r="H585" t="str">
            <v>K58</v>
          </cell>
          <cell r="I585">
            <v>25454.510414857501</v>
          </cell>
        </row>
        <row r="586">
          <cell r="C586" t="str">
            <v>2004</v>
          </cell>
          <cell r="D586" t="str">
            <v>RS49329</v>
          </cell>
          <cell r="E586">
            <v>223010</v>
          </cell>
          <cell r="F586" t="str">
            <v>11.07</v>
          </cell>
          <cell r="G586" t="str">
            <v>MEGA-AmrtInc/Exp</v>
          </cell>
          <cell r="H586" t="str">
            <v>F33</v>
          </cell>
          <cell r="I586">
            <v>-25454.510414857501</v>
          </cell>
        </row>
        <row r="587">
          <cell r="C587" t="str">
            <v>2004</v>
          </cell>
          <cell r="D587" t="str">
            <v>RS49330</v>
          </cell>
          <cell r="E587">
            <v>420430</v>
          </cell>
          <cell r="F587" t="str">
            <v>11.06</v>
          </cell>
          <cell r="G587" t="str">
            <v>MF-AmrtzIncm/Exp</v>
          </cell>
          <cell r="H587" t="str">
            <v>H100</v>
          </cell>
          <cell r="I587">
            <v>65655579.909999996</v>
          </cell>
        </row>
        <row r="588">
          <cell r="C588" t="str">
            <v>2004</v>
          </cell>
          <cell r="D588" t="str">
            <v>RS49330</v>
          </cell>
          <cell r="E588">
            <v>121615</v>
          </cell>
          <cell r="F588" t="str">
            <v>11.06 - HFI</v>
          </cell>
          <cell r="G588" t="str">
            <v>MF-Fx-Int-Conv-accumamrtCBA</v>
          </cell>
          <cell r="H588" t="str">
            <v>Q35</v>
          </cell>
          <cell r="I588">
            <v>17035540.307439901</v>
          </cell>
        </row>
        <row r="589">
          <cell r="C589" t="str">
            <v>2004</v>
          </cell>
          <cell r="D589" t="str">
            <v>RS49330</v>
          </cell>
          <cell r="E589">
            <v>121615</v>
          </cell>
          <cell r="F589" t="str">
            <v>11.06 - HFI</v>
          </cell>
          <cell r="G589" t="str">
            <v>MF-Fx-LngTerm-Conv-accumamrtCBA</v>
          </cell>
          <cell r="H589" t="str">
            <v>P35</v>
          </cell>
          <cell r="I589">
            <v>27914054.6187829</v>
          </cell>
        </row>
        <row r="590">
          <cell r="C590" t="str">
            <v>2004</v>
          </cell>
          <cell r="D590" t="str">
            <v>RS49330</v>
          </cell>
          <cell r="E590">
            <v>121615</v>
          </cell>
          <cell r="F590" t="str">
            <v>11.06 - HFI</v>
          </cell>
          <cell r="G590" t="str">
            <v>MF-Fx-LngTerm-Gov-accumamrtCBA</v>
          </cell>
          <cell r="H590" t="str">
            <v>T35</v>
          </cell>
          <cell r="I590">
            <v>20705984.9837773</v>
          </cell>
        </row>
        <row r="591">
          <cell r="C591" t="str">
            <v>2004</v>
          </cell>
          <cell r="D591" t="str">
            <v>RS49331</v>
          </cell>
          <cell r="E591">
            <v>121615</v>
          </cell>
          <cell r="F591" t="str">
            <v>11.01</v>
          </cell>
          <cell r="G591" t="str">
            <v>AccAmortGFASCBAj-HFI-MBSSWap</v>
          </cell>
          <cell r="H591" t="str">
            <v>S42</v>
          </cell>
          <cell r="I591">
            <v>-2510260.81</v>
          </cell>
        </row>
        <row r="592">
          <cell r="C592" t="str">
            <v>2004</v>
          </cell>
          <cell r="D592" t="str">
            <v>RS49331</v>
          </cell>
          <cell r="E592">
            <v>121615</v>
          </cell>
          <cell r="F592" t="str">
            <v>11.06 - HFI</v>
          </cell>
          <cell r="G592" t="str">
            <v>MF-CONV-FXD-AccumAmrt</v>
          </cell>
          <cell r="H592" t="str">
            <v>P34</v>
          </cell>
          <cell r="I592">
            <v>-2510260.81</v>
          </cell>
        </row>
        <row r="593">
          <cell r="C593" t="str">
            <v>2004</v>
          </cell>
          <cell r="D593" t="str">
            <v>RS49331</v>
          </cell>
          <cell r="E593">
            <v>420430</v>
          </cell>
          <cell r="F593" t="str">
            <v>11.06</v>
          </cell>
          <cell r="G593" t="str">
            <v>TotSecConToLoan/Amortization Income/Expense</v>
          </cell>
          <cell r="H593" t="str">
            <v>H100</v>
          </cell>
          <cell r="I593">
            <v>-2510260.81</v>
          </cell>
        </row>
        <row r="594">
          <cell r="C594" t="str">
            <v>2004</v>
          </cell>
          <cell r="D594" t="str">
            <v>RS49333</v>
          </cell>
          <cell r="E594">
            <v>121301</v>
          </cell>
          <cell r="F594" t="str">
            <v>A01</v>
          </cell>
          <cell r="G594" t="str">
            <v>Fannie Mae / MBS / Premium Discount / Original Balance / Consolidation Relief</v>
          </cell>
          <cell r="H594" t="str">
            <v>D76</v>
          </cell>
          <cell r="I594">
            <v>-14043.36</v>
          </cell>
        </row>
        <row r="595">
          <cell r="C595" t="str">
            <v>2004</v>
          </cell>
          <cell r="D595" t="str">
            <v>RS49333</v>
          </cell>
          <cell r="E595">
            <v>121301</v>
          </cell>
          <cell r="F595" t="str">
            <v>A07</v>
          </cell>
          <cell r="G595" t="str">
            <v>Total Unam / AFS / Fannie Mae / MBS</v>
          </cell>
          <cell r="H595" t="str">
            <v>H32</v>
          </cell>
          <cell r="I595">
            <v>-14043.36</v>
          </cell>
        </row>
        <row r="596">
          <cell r="C596" t="str">
            <v>2004</v>
          </cell>
          <cell r="D596" t="str">
            <v>RS49333</v>
          </cell>
          <cell r="E596">
            <v>121301</v>
          </cell>
          <cell r="F596" t="str">
            <v>A09</v>
          </cell>
          <cell r="G596" t="str">
            <v>Total Unam / AFS / Single Class / MBS / AAA</v>
          </cell>
          <cell r="H596" t="str">
            <v>H33</v>
          </cell>
          <cell r="I596">
            <v>-14043.36</v>
          </cell>
        </row>
        <row r="597">
          <cell r="C597" t="str">
            <v>2004</v>
          </cell>
          <cell r="D597" t="str">
            <v>RS49333</v>
          </cell>
          <cell r="E597">
            <v>121301</v>
          </cell>
          <cell r="F597" t="str">
            <v>A13 - AFS</v>
          </cell>
          <cell r="G597" t="str">
            <v>&gt;10 years / Amortized Cost / Fannie Mae / MBS</v>
          </cell>
          <cell r="H597" t="str">
            <v>P32</v>
          </cell>
          <cell r="I597">
            <v>-14043.36</v>
          </cell>
        </row>
        <row r="598">
          <cell r="C598" t="str">
            <v>2004</v>
          </cell>
          <cell r="D598" t="str">
            <v>RS49333</v>
          </cell>
          <cell r="E598">
            <v>121301</v>
          </cell>
          <cell r="F598" t="str">
            <v>A18</v>
          </cell>
          <cell r="G598" t="str">
            <v>&gt;10 years / Amortized Cost / MBS</v>
          </cell>
          <cell r="H598" t="str">
            <v>O31</v>
          </cell>
          <cell r="I598">
            <v>-14043.36</v>
          </cell>
        </row>
        <row r="599">
          <cell r="C599" t="str">
            <v>2004</v>
          </cell>
          <cell r="D599" t="str">
            <v>RS49333</v>
          </cell>
          <cell r="E599">
            <v>121301</v>
          </cell>
          <cell r="F599" t="str">
            <v>A20</v>
          </cell>
          <cell r="G599" t="str">
            <v>AFS / Fair Value / Total MRS</v>
          </cell>
          <cell r="H599" t="str">
            <v>L42</v>
          </cell>
          <cell r="I599">
            <v>-14043.36</v>
          </cell>
        </row>
        <row r="600">
          <cell r="C600" t="str">
            <v>2004</v>
          </cell>
          <cell r="D600" t="str">
            <v>RS49333</v>
          </cell>
          <cell r="E600">
            <v>121501</v>
          </cell>
          <cell r="F600" t="str">
            <v>A01</v>
          </cell>
          <cell r="G600" t="str">
            <v>Fannie Mae / MBS / Premium Discount / Original Balance / Consolidation Relief</v>
          </cell>
          <cell r="H600" t="str">
            <v>D76</v>
          </cell>
          <cell r="I600">
            <v>-7040.32</v>
          </cell>
        </row>
        <row r="601">
          <cell r="C601" t="str">
            <v>2004</v>
          </cell>
          <cell r="D601" t="str">
            <v>RS49333</v>
          </cell>
          <cell r="E601">
            <v>121501</v>
          </cell>
          <cell r="F601" t="str">
            <v>A07</v>
          </cell>
          <cell r="G601" t="str">
            <v>Total Unam / HFT / Fannie Mae / MBS</v>
          </cell>
          <cell r="H601" t="str">
            <v>H74</v>
          </cell>
          <cell r="I601">
            <v>-7040.32</v>
          </cell>
        </row>
        <row r="602">
          <cell r="C602" t="str">
            <v>2004</v>
          </cell>
          <cell r="D602" t="str">
            <v>RS49333</v>
          </cell>
          <cell r="E602">
            <v>121501</v>
          </cell>
          <cell r="F602" t="str">
            <v>A09</v>
          </cell>
          <cell r="G602" t="str">
            <v>Total Unam / HFT / Single Class / MBS / AAA</v>
          </cell>
          <cell r="H602" t="str">
            <v>H120</v>
          </cell>
          <cell r="I602">
            <v>-7040.32</v>
          </cell>
        </row>
        <row r="603">
          <cell r="C603" t="str">
            <v>2004</v>
          </cell>
          <cell r="D603" t="str">
            <v>RS49333</v>
          </cell>
          <cell r="E603">
            <v>121501</v>
          </cell>
          <cell r="F603" t="str">
            <v>A13 - HFT</v>
          </cell>
          <cell r="G603" t="str">
            <v>&gt;10 years / Amortized Cost / Fannie Mae / MBS</v>
          </cell>
          <cell r="H603" t="str">
            <v>P32</v>
          </cell>
          <cell r="I603">
            <v>-7040.32</v>
          </cell>
        </row>
        <row r="604">
          <cell r="C604" t="str">
            <v>2004</v>
          </cell>
          <cell r="D604" t="str">
            <v>RS49333</v>
          </cell>
          <cell r="E604">
            <v>121501</v>
          </cell>
          <cell r="F604" t="str">
            <v>A18</v>
          </cell>
          <cell r="G604" t="str">
            <v>&gt;10 years / Amortized Cost / MBS</v>
          </cell>
          <cell r="H604" t="str">
            <v>O31</v>
          </cell>
          <cell r="I604">
            <v>-7040.32</v>
          </cell>
        </row>
        <row r="605">
          <cell r="C605" t="str">
            <v>2004</v>
          </cell>
          <cell r="D605" t="str">
            <v>RS49333</v>
          </cell>
          <cell r="E605">
            <v>121501</v>
          </cell>
          <cell r="F605" t="str">
            <v>A20</v>
          </cell>
          <cell r="G605" t="str">
            <v>HFT / Fair Value / Total MRS</v>
          </cell>
          <cell r="H605" t="str">
            <v>M42</v>
          </cell>
          <cell r="I605">
            <v>-7040.32</v>
          </cell>
        </row>
        <row r="606">
          <cell r="C606" t="str">
            <v>2004</v>
          </cell>
          <cell r="D606" t="str">
            <v>RS49335 - Q1 04</v>
          </cell>
          <cell r="E606">
            <v>420430</v>
          </cell>
          <cell r="F606" t="str">
            <v>11.06</v>
          </cell>
          <cell r="G606" t="str">
            <v>Total Securities Consolidation to Loan Level/Amortization Income Expense</v>
          </cell>
          <cell r="H606" t="str">
            <v>H100</v>
          </cell>
          <cell r="I606">
            <v>-30908416.609999999</v>
          </cell>
        </row>
        <row r="607">
          <cell r="C607" t="str">
            <v>2004</v>
          </cell>
          <cell r="D607" t="str">
            <v>RS49335 - Q1 04</v>
          </cell>
          <cell r="E607">
            <v>428592</v>
          </cell>
          <cell r="F607" t="str">
            <v>A16</v>
          </cell>
          <cell r="G607" t="str">
            <v>Amortization Income Expense/MBS</v>
          </cell>
          <cell r="H607" t="str">
            <v>G34</v>
          </cell>
          <cell r="I607">
            <v>5257942.2300000004</v>
          </cell>
        </row>
        <row r="608">
          <cell r="C608" t="str">
            <v>2004</v>
          </cell>
          <cell r="D608" t="str">
            <v>RS49335 - Q1 04</v>
          </cell>
          <cell r="E608">
            <v>428592</v>
          </cell>
          <cell r="F608" t="str">
            <v>A18</v>
          </cell>
          <cell r="G608" t="str">
            <v>Amortization/MBS/Less than 1 Year</v>
          </cell>
          <cell r="H608" t="str">
            <v>E31</v>
          </cell>
          <cell r="I608">
            <v>975240.7</v>
          </cell>
        </row>
        <row r="609">
          <cell r="C609" t="str">
            <v>2004</v>
          </cell>
          <cell r="D609" t="str">
            <v>RS49335 - Q1 04</v>
          </cell>
          <cell r="E609">
            <v>428592</v>
          </cell>
          <cell r="F609" t="str">
            <v>A18</v>
          </cell>
          <cell r="G609" t="str">
            <v>Amortization/MBS/1 - 5 Years</v>
          </cell>
          <cell r="H609" t="str">
            <v>H31</v>
          </cell>
          <cell r="I609">
            <v>2895446.73</v>
          </cell>
        </row>
        <row r="610">
          <cell r="C610" t="str">
            <v>2004</v>
          </cell>
          <cell r="D610" t="str">
            <v>RS49335 - Q1 04</v>
          </cell>
          <cell r="E610">
            <v>428592</v>
          </cell>
          <cell r="F610" t="str">
            <v>A18</v>
          </cell>
          <cell r="G610" t="str">
            <v>Amortization/MBS/ &gt; 5 - 10 Years</v>
          </cell>
          <cell r="H610" t="str">
            <v>K31</v>
          </cell>
          <cell r="I610">
            <v>842174.06999999902</v>
          </cell>
        </row>
        <row r="611">
          <cell r="C611" t="str">
            <v>2004</v>
          </cell>
          <cell r="D611" t="str">
            <v>RS49335 - Q1 04</v>
          </cell>
          <cell r="E611">
            <v>428592</v>
          </cell>
          <cell r="F611" t="str">
            <v>A18</v>
          </cell>
          <cell r="G611" t="str">
            <v>Amortization/MBS/ &gt; Greater Than 10 years</v>
          </cell>
          <cell r="H611" t="str">
            <v>N31</v>
          </cell>
          <cell r="I611">
            <v>545080.73</v>
          </cell>
        </row>
        <row r="612">
          <cell r="C612" t="str">
            <v>2004</v>
          </cell>
          <cell r="D612" t="str">
            <v>RS49335 - Q2 04</v>
          </cell>
          <cell r="E612">
            <v>420430</v>
          </cell>
          <cell r="F612" t="str">
            <v>11.06</v>
          </cell>
          <cell r="G612" t="str">
            <v>Amort Income Expense / Total Secs Consol to Loan</v>
          </cell>
          <cell r="H612" t="str">
            <v>H100</v>
          </cell>
          <cell r="I612">
            <v>-7508186.8099999996</v>
          </cell>
        </row>
        <row r="613">
          <cell r="C613" t="str">
            <v>2004</v>
          </cell>
          <cell r="D613" t="str">
            <v>RS49335 - Q2 04</v>
          </cell>
          <cell r="E613">
            <v>428592</v>
          </cell>
          <cell r="F613" t="str">
            <v>A16</v>
          </cell>
          <cell r="G613" t="str">
            <v>MBS-AMRTExp</v>
          </cell>
          <cell r="H613" t="str">
            <v>G34</v>
          </cell>
          <cell r="I613">
            <v>937075.85</v>
          </cell>
        </row>
        <row r="614">
          <cell r="C614" t="str">
            <v>2004</v>
          </cell>
          <cell r="D614" t="str">
            <v>RS49335 - Q2 04</v>
          </cell>
          <cell r="E614">
            <v>428592</v>
          </cell>
          <cell r="F614" t="str">
            <v>A18</v>
          </cell>
          <cell r="G614" t="str">
            <v>Total Income/MBS-1to5yr</v>
          </cell>
          <cell r="H614" t="str">
            <v>H31</v>
          </cell>
          <cell r="I614">
            <v>48709.925268846506</v>
          </cell>
        </row>
        <row r="615">
          <cell r="C615" t="str">
            <v>2004</v>
          </cell>
          <cell r="D615" t="str">
            <v>RS49335 - Q2 04</v>
          </cell>
          <cell r="E615">
            <v>428592</v>
          </cell>
          <cell r="F615" t="str">
            <v>A18</v>
          </cell>
          <cell r="G615" t="str">
            <v>Total Income/MBS-5to10yr</v>
          </cell>
          <cell r="H615" t="str">
            <v>K31</v>
          </cell>
          <cell r="I615">
            <v>418757.9520090805</v>
          </cell>
        </row>
        <row r="616">
          <cell r="C616" t="str">
            <v>2004</v>
          </cell>
          <cell r="D616" t="str">
            <v>RS49335 - Q2 04</v>
          </cell>
          <cell r="E616">
            <v>428592</v>
          </cell>
          <cell r="F616" t="str">
            <v>A18</v>
          </cell>
          <cell r="G616" t="str">
            <v>Total Income/MBS-&gt;10yr</v>
          </cell>
          <cell r="H616" t="str">
            <v>N31</v>
          </cell>
          <cell r="I616">
            <v>469607.97272207303</v>
          </cell>
        </row>
        <row r="617">
          <cell r="C617" t="str">
            <v>2004</v>
          </cell>
          <cell r="D617" t="str">
            <v>RS49335 - Q3 04</v>
          </cell>
          <cell r="E617">
            <v>420430</v>
          </cell>
          <cell r="F617" t="str">
            <v>11.06</v>
          </cell>
          <cell r="G617" t="str">
            <v>Total Securities Consolidation to Loan Level/Amortization Income Expense</v>
          </cell>
          <cell r="H617" t="str">
            <v>H100</v>
          </cell>
          <cell r="I617">
            <v>-4703331.8099999996</v>
          </cell>
        </row>
        <row r="618">
          <cell r="C618" t="str">
            <v>2004</v>
          </cell>
          <cell r="D618" t="str">
            <v>RS49335 - Q3 04</v>
          </cell>
          <cell r="E618">
            <v>428592</v>
          </cell>
          <cell r="F618" t="str">
            <v>A16</v>
          </cell>
          <cell r="G618" t="str">
            <v>Amortization Income Expense/MBS</v>
          </cell>
          <cell r="H618" t="str">
            <v>G34</v>
          </cell>
          <cell r="I618">
            <v>1177518.54</v>
          </cell>
        </row>
        <row r="619">
          <cell r="C619" t="str">
            <v>2004</v>
          </cell>
          <cell r="D619" t="str">
            <v>RS49335 - Q3 04</v>
          </cell>
          <cell r="E619">
            <v>428592</v>
          </cell>
          <cell r="F619" t="str">
            <v>A18</v>
          </cell>
          <cell r="G619" t="str">
            <v>Amortization/MBS/ &gt; Greater Than 10 years</v>
          </cell>
          <cell r="H619" t="str">
            <v>N31</v>
          </cell>
          <cell r="I619">
            <v>1177518.54</v>
          </cell>
        </row>
        <row r="620">
          <cell r="C620" t="str">
            <v>2004</v>
          </cell>
          <cell r="D620" t="str">
            <v>RS49335 - Q4 04</v>
          </cell>
          <cell r="E620">
            <v>420430</v>
          </cell>
          <cell r="F620" t="str">
            <v>11.06</v>
          </cell>
          <cell r="G620" t="str">
            <v>Total Securities Consolidation to Loan Level/Amortization Income Expense</v>
          </cell>
          <cell r="H620" t="str">
            <v>H100</v>
          </cell>
          <cell r="I620">
            <v>-5126483.9400000004</v>
          </cell>
        </row>
        <row r="621">
          <cell r="C621" t="str">
            <v>2004</v>
          </cell>
          <cell r="D621" t="str">
            <v>RS49335 - Q4 04</v>
          </cell>
          <cell r="E621">
            <v>428592</v>
          </cell>
          <cell r="F621" t="str">
            <v>A16</v>
          </cell>
          <cell r="G621" t="str">
            <v>Amortization Income Expense/MBS</v>
          </cell>
          <cell r="H621" t="str">
            <v>G34</v>
          </cell>
          <cell r="I621">
            <v>1238243.8600000001</v>
          </cell>
        </row>
        <row r="622">
          <cell r="C622" t="str">
            <v>2004</v>
          </cell>
          <cell r="D622" t="str">
            <v>RS49335 - Q4 04</v>
          </cell>
          <cell r="E622">
            <v>428592</v>
          </cell>
          <cell r="F622" t="str">
            <v>A18</v>
          </cell>
          <cell r="G622" t="str">
            <v>Amortization/MBS/ &gt; Greater Than 10 years</v>
          </cell>
          <cell r="H622" t="str">
            <v>N31</v>
          </cell>
          <cell r="I622">
            <v>1238243.8600000001</v>
          </cell>
        </row>
        <row r="623">
          <cell r="C623" t="str">
            <v>2004</v>
          </cell>
          <cell r="D623" t="str">
            <v>RS49345</v>
          </cell>
          <cell r="E623">
            <v>428362</v>
          </cell>
          <cell r="F623" t="str">
            <v>A16</v>
          </cell>
          <cell r="G623" t="str">
            <v>Income / Amortization Income Expense / MBS</v>
          </cell>
          <cell r="H623" t="str">
            <v>G34</v>
          </cell>
          <cell r="I623">
            <v>-11412</v>
          </cell>
        </row>
        <row r="624">
          <cell r="C624" t="str">
            <v>2004</v>
          </cell>
          <cell r="D624" t="str">
            <v>RS49345</v>
          </cell>
          <cell r="E624">
            <v>428362</v>
          </cell>
          <cell r="F624" t="str">
            <v>A18</v>
          </cell>
          <cell r="G624" t="str">
            <v>&gt; 10 years / Total Income / MBS</v>
          </cell>
          <cell r="H624" t="str">
            <v>N31</v>
          </cell>
          <cell r="I624">
            <v>-11412</v>
          </cell>
        </row>
        <row r="625">
          <cell r="C625" t="str">
            <v>2004</v>
          </cell>
          <cell r="D625" t="str">
            <v>RS49348</v>
          </cell>
          <cell r="E625">
            <v>111530</v>
          </cell>
          <cell r="F625" t="str">
            <v>11.01</v>
          </cell>
          <cell r="G625" t="str">
            <v>MBS PPS/MBS Gross-Up/UPB</v>
          </cell>
          <cell r="H625" t="str">
            <v>P66</v>
          </cell>
          <cell r="I625">
            <v>-50401028.769999996</v>
          </cell>
        </row>
        <row r="626">
          <cell r="C626" t="str">
            <v>2004</v>
          </cell>
          <cell r="D626" t="str">
            <v>RS49348</v>
          </cell>
          <cell r="E626">
            <v>111530</v>
          </cell>
          <cell r="F626" t="str">
            <v>A01</v>
          </cell>
          <cell r="G626" t="str">
            <v>UPB/MBS/Sales</v>
          </cell>
          <cell r="H626" t="str">
            <v>D12</v>
          </cell>
          <cell r="I626">
            <v>-50401028.769999996</v>
          </cell>
        </row>
        <row r="627">
          <cell r="C627" t="str">
            <v>2004</v>
          </cell>
          <cell r="D627" t="str">
            <v>RS49348</v>
          </cell>
          <cell r="E627">
            <v>111530</v>
          </cell>
          <cell r="F627" t="str">
            <v>A07</v>
          </cell>
          <cell r="G627" t="str">
            <v>UPB/Fannie/MBS</v>
          </cell>
          <cell r="H627" t="str">
            <v>G74</v>
          </cell>
          <cell r="I627">
            <v>-50401028.769999996</v>
          </cell>
        </row>
        <row r="628">
          <cell r="C628" t="str">
            <v>2004</v>
          </cell>
          <cell r="D628" t="str">
            <v>RS49348</v>
          </cell>
          <cell r="E628">
            <v>111530</v>
          </cell>
          <cell r="F628" t="str">
            <v>A09</v>
          </cell>
          <cell r="G628" t="str">
            <v>Single Class/MBS/AAA/Current UPB/HFT</v>
          </cell>
          <cell r="H628" t="str">
            <v>G120</v>
          </cell>
          <cell r="I628">
            <v>-50401028.769999996</v>
          </cell>
        </row>
        <row r="629">
          <cell r="C629" t="str">
            <v>2004</v>
          </cell>
          <cell r="D629" t="str">
            <v>RS49348</v>
          </cell>
          <cell r="E629">
            <v>111530</v>
          </cell>
          <cell r="F629" t="str">
            <v>A13 - HFT</v>
          </cell>
          <cell r="G629" t="str">
            <v>UPB/Greater Than 10 Years/MBS/HFT</v>
          </cell>
          <cell r="H629" t="str">
            <v>O32</v>
          </cell>
          <cell r="I629">
            <v>-50401028.769999996</v>
          </cell>
        </row>
        <row r="630">
          <cell r="C630" t="str">
            <v>2004</v>
          </cell>
          <cell r="D630" t="str">
            <v>RS49348</v>
          </cell>
          <cell r="E630">
            <v>111530</v>
          </cell>
          <cell r="F630" t="str">
            <v>A18</v>
          </cell>
          <cell r="G630" t="str">
            <v>Amortized Cost/Greater Than 10 years/MBS</v>
          </cell>
          <cell r="H630" t="str">
            <v>O31</v>
          </cell>
          <cell r="I630">
            <v>-50401028.769999996</v>
          </cell>
        </row>
        <row r="631">
          <cell r="C631" t="str">
            <v>2004</v>
          </cell>
          <cell r="D631" t="str">
            <v>RS49348</v>
          </cell>
          <cell r="E631">
            <v>111530</v>
          </cell>
          <cell r="F631" t="str">
            <v>A20</v>
          </cell>
          <cell r="G631" t="str">
            <v>UPB/HFT/Total Mortgage Related Sec.</v>
          </cell>
          <cell r="H631" t="str">
            <v>M33</v>
          </cell>
          <cell r="I631">
            <v>-50401028.769999996</v>
          </cell>
        </row>
        <row r="632">
          <cell r="C632" t="str">
            <v>2004</v>
          </cell>
          <cell r="D632" t="str">
            <v>RS49348</v>
          </cell>
          <cell r="E632">
            <v>111530</v>
          </cell>
          <cell r="F632" t="str">
            <v>A21</v>
          </cell>
          <cell r="G632" t="str">
            <v>Fannie Mae/ Conventional/ Single Family</v>
          </cell>
          <cell r="H632" t="str">
            <v>F31</v>
          </cell>
          <cell r="I632">
            <v>-37018234.990000002</v>
          </cell>
        </row>
        <row r="633">
          <cell r="C633" t="str">
            <v>2004</v>
          </cell>
          <cell r="D633" t="str">
            <v>RS49348</v>
          </cell>
          <cell r="E633">
            <v>111530</v>
          </cell>
          <cell r="F633" t="str">
            <v>A21</v>
          </cell>
          <cell r="G633" t="str">
            <v>Fannie Mae/ Conventional/ Single Family</v>
          </cell>
          <cell r="H633" t="str">
            <v>F31</v>
          </cell>
          <cell r="I633">
            <v>-13550211.5</v>
          </cell>
        </row>
        <row r="634">
          <cell r="C634" t="str">
            <v>2004</v>
          </cell>
          <cell r="D634" t="str">
            <v>RS49348</v>
          </cell>
          <cell r="E634">
            <v>111530</v>
          </cell>
          <cell r="F634" t="str">
            <v>A21</v>
          </cell>
          <cell r="G634" t="str">
            <v>Fannie Mae/ Conventional/ Single Family</v>
          </cell>
          <cell r="H634" t="str">
            <v>F31</v>
          </cell>
          <cell r="I634">
            <v>80800.27</v>
          </cell>
        </row>
        <row r="635">
          <cell r="C635" t="str">
            <v>2004</v>
          </cell>
          <cell r="D635" t="str">
            <v>RS49348</v>
          </cell>
          <cell r="E635">
            <v>111530</v>
          </cell>
          <cell r="F635" t="str">
            <v>A21</v>
          </cell>
          <cell r="G635" t="str">
            <v>Fannie Mae/ Conventional/ Single Family</v>
          </cell>
          <cell r="H635" t="str">
            <v>F31</v>
          </cell>
          <cell r="I635">
            <v>86617.45</v>
          </cell>
        </row>
        <row r="636">
          <cell r="C636" t="str">
            <v>2004</v>
          </cell>
          <cell r="D636" t="str">
            <v>RS49348</v>
          </cell>
          <cell r="E636">
            <v>112827</v>
          </cell>
          <cell r="F636" t="str">
            <v>A01</v>
          </cell>
          <cell r="G636" t="str">
            <v>Accum Am/Consolidation Derec/Catch-Up</v>
          </cell>
          <cell r="H636" t="str">
            <v>D414</v>
          </cell>
          <cell r="I636">
            <v>143155.39000000001</v>
          </cell>
        </row>
        <row r="637">
          <cell r="C637" t="str">
            <v>2004</v>
          </cell>
          <cell r="D637" t="str">
            <v>RS49348</v>
          </cell>
          <cell r="E637">
            <v>112827</v>
          </cell>
          <cell r="F637" t="str">
            <v>A07</v>
          </cell>
          <cell r="G637" t="str">
            <v>Total Unam Bal/Fannie/MBS</v>
          </cell>
          <cell r="H637" t="str">
            <v>H74</v>
          </cell>
          <cell r="I637">
            <v>143155.39000000001</v>
          </cell>
        </row>
        <row r="638">
          <cell r="C638" t="str">
            <v>2004</v>
          </cell>
          <cell r="D638" t="str">
            <v>RS49348</v>
          </cell>
          <cell r="E638">
            <v>112827</v>
          </cell>
          <cell r="F638" t="str">
            <v>A09</v>
          </cell>
          <cell r="G638" t="str">
            <v>Single Class/MBS/AAA/Total Unam Bal/HFT</v>
          </cell>
          <cell r="H638" t="str">
            <v>H120</v>
          </cell>
          <cell r="I638">
            <v>143155.39000000001</v>
          </cell>
        </row>
        <row r="639">
          <cell r="C639" t="str">
            <v>2004</v>
          </cell>
          <cell r="D639" t="str">
            <v>RS49348</v>
          </cell>
          <cell r="E639">
            <v>112827</v>
          </cell>
          <cell r="F639" t="str">
            <v>A13 - HFT</v>
          </cell>
          <cell r="G639" t="str">
            <v>Amortized Cost/Greater Than 10 Years/MBS</v>
          </cell>
          <cell r="H639" t="str">
            <v>P32</v>
          </cell>
          <cell r="I639">
            <v>143155.39000000001</v>
          </cell>
        </row>
        <row r="640">
          <cell r="C640" t="str">
            <v>2004</v>
          </cell>
          <cell r="D640" t="str">
            <v>RS49348</v>
          </cell>
          <cell r="E640">
            <v>112827</v>
          </cell>
          <cell r="F640" t="str">
            <v>A18</v>
          </cell>
          <cell r="G640" t="str">
            <v>Amortized Cost/Greater Than 10 years/MBS</v>
          </cell>
          <cell r="H640" t="str">
            <v>O31</v>
          </cell>
          <cell r="I640">
            <v>143155.39000000001</v>
          </cell>
        </row>
        <row r="641">
          <cell r="C641" t="str">
            <v>2004</v>
          </cell>
          <cell r="D641" t="str">
            <v>RS49348</v>
          </cell>
          <cell r="E641">
            <v>112827</v>
          </cell>
          <cell r="F641" t="str">
            <v>A20</v>
          </cell>
          <cell r="G641" t="str">
            <v>Fair Value/HFT/Total Mortgage Related Sec.</v>
          </cell>
          <cell r="H641" t="str">
            <v>M42</v>
          </cell>
          <cell r="I641">
            <v>143155.39000000001</v>
          </cell>
        </row>
        <row r="642">
          <cell r="C642" t="str">
            <v>2004</v>
          </cell>
          <cell r="D642" t="str">
            <v>RS49348</v>
          </cell>
          <cell r="E642">
            <v>121615</v>
          </cell>
          <cell r="F642" t="str">
            <v>11.01</v>
          </cell>
          <cell r="G642" t="str">
            <v>Accum Am Fair Value Basis/ Loans HFI / MBS Swap</v>
          </cell>
          <cell r="H642" t="str">
            <v>S40</v>
          </cell>
          <cell r="I642">
            <v>-79120.429999999993</v>
          </cell>
        </row>
        <row r="643">
          <cell r="C643" t="str">
            <v>2004</v>
          </cell>
          <cell r="D643" t="str">
            <v>RS49348</v>
          </cell>
          <cell r="E643">
            <v>121615</v>
          </cell>
          <cell r="F643" t="str">
            <v>11.06 - HFI</v>
          </cell>
          <cell r="G643" t="str">
            <v>Fixed Income Interim/Coventional/Accumulated Amortization of Cost Basis Adjustment</v>
          </cell>
          <cell r="H643" t="str">
            <v>H35</v>
          </cell>
          <cell r="I643">
            <v>-79120.429999999993</v>
          </cell>
        </row>
        <row r="644">
          <cell r="C644" t="str">
            <v>2004</v>
          </cell>
          <cell r="D644" t="str">
            <v>RS49348</v>
          </cell>
          <cell r="E644">
            <v>290528</v>
          </cell>
          <cell r="F644" t="str">
            <v>11.03</v>
          </cell>
          <cell r="G644" t="str">
            <v>MBS PPS / UPB</v>
          </cell>
          <cell r="H644" t="str">
            <v>L33</v>
          </cell>
          <cell r="I644">
            <v>50401028.770000003</v>
          </cell>
        </row>
        <row r="645">
          <cell r="C645" t="str">
            <v>2004</v>
          </cell>
          <cell r="D645" t="str">
            <v>RS49348</v>
          </cell>
          <cell r="E645">
            <v>290528</v>
          </cell>
          <cell r="F645" t="str">
            <v>11.09</v>
          </cell>
          <cell r="G645" t="str">
            <v>Long-Term MBS Liability &amp; Secured Borrowing Ending UPB Balance / Greater than 5 Years</v>
          </cell>
          <cell r="H645" t="str">
            <v>I37</v>
          </cell>
          <cell r="I645">
            <v>50401028.770000003</v>
          </cell>
        </row>
        <row r="646">
          <cell r="C646" t="str">
            <v>2004</v>
          </cell>
          <cell r="D646" t="str">
            <v>RS49348</v>
          </cell>
          <cell r="E646">
            <v>420411</v>
          </cell>
          <cell r="F646" t="str">
            <v>11.06</v>
          </cell>
          <cell r="G646" t="str">
            <v>Interest Income/Securities Consolidated to Loan Level</v>
          </cell>
          <cell r="H646" t="str">
            <v>G100</v>
          </cell>
          <cell r="I646">
            <v>-768550.64</v>
          </cell>
        </row>
        <row r="647">
          <cell r="C647" t="str">
            <v>2004</v>
          </cell>
          <cell r="D647" t="str">
            <v>RS49348</v>
          </cell>
          <cell r="E647">
            <v>420430</v>
          </cell>
          <cell r="F647" t="str">
            <v>11.06</v>
          </cell>
          <cell r="G647" t="str">
            <v>Amortization Income (Expense)/Securities Consolidated to Loan Level</v>
          </cell>
          <cell r="H647" t="str">
            <v>H100</v>
          </cell>
          <cell r="I647">
            <v>-54667.42</v>
          </cell>
        </row>
        <row r="648">
          <cell r="C648" t="str">
            <v>2004</v>
          </cell>
          <cell r="D648" t="str">
            <v>RS49348</v>
          </cell>
          <cell r="E648">
            <v>420450</v>
          </cell>
          <cell r="F648" t="str">
            <v>11.07</v>
          </cell>
          <cell r="G648" t="str">
            <v>Interest Expense/MBS</v>
          </cell>
          <cell r="H648" t="str">
            <v>E32</v>
          </cell>
          <cell r="I648">
            <v>701703.88</v>
          </cell>
        </row>
        <row r="649">
          <cell r="C649" t="str">
            <v>2004</v>
          </cell>
          <cell r="D649" t="str">
            <v>RS49348</v>
          </cell>
          <cell r="E649">
            <v>428592</v>
          </cell>
          <cell r="F649" t="str">
            <v>A16</v>
          </cell>
          <cell r="G649" t="str">
            <v>Amortization Income Expense/ MBS</v>
          </cell>
          <cell r="H649" t="str">
            <v>G34</v>
          </cell>
          <cell r="I649">
            <v>26.25</v>
          </cell>
        </row>
        <row r="650">
          <cell r="C650" t="str">
            <v>2004</v>
          </cell>
          <cell r="D650" t="str">
            <v>RS49348</v>
          </cell>
          <cell r="E650">
            <v>428592</v>
          </cell>
          <cell r="F650" t="str">
            <v>A18</v>
          </cell>
          <cell r="G650" t="str">
            <v>Total Income/Greater Than 10 Years/MBS</v>
          </cell>
          <cell r="H650" t="str">
            <v>N31</v>
          </cell>
          <cell r="I650">
            <v>26.25</v>
          </cell>
        </row>
        <row r="651">
          <cell r="C651" t="str">
            <v>2004</v>
          </cell>
          <cell r="D651" t="str">
            <v>RS49348</v>
          </cell>
          <cell r="E651">
            <v>121512</v>
          </cell>
          <cell r="F651" t="str">
            <v>A01</v>
          </cell>
          <cell r="G651" t="str">
            <v>Accum Am/Consolidation Derec/Catch-Up</v>
          </cell>
          <cell r="H651" t="str">
            <v>D414</v>
          </cell>
          <cell r="I651">
            <v>-1453824.5</v>
          </cell>
        </row>
        <row r="652">
          <cell r="C652" t="str">
            <v>2004</v>
          </cell>
          <cell r="D652" t="str">
            <v>RS49348</v>
          </cell>
          <cell r="E652">
            <v>121512</v>
          </cell>
          <cell r="F652" t="str">
            <v>A07</v>
          </cell>
          <cell r="G652" t="str">
            <v>Total Unam Bal/Fannie/MBS</v>
          </cell>
          <cell r="H652" t="str">
            <v>H74</v>
          </cell>
          <cell r="I652">
            <v>-1453824.5</v>
          </cell>
        </row>
        <row r="653">
          <cell r="C653" t="str">
            <v>2004</v>
          </cell>
          <cell r="D653" t="str">
            <v>RS49348</v>
          </cell>
          <cell r="E653">
            <v>121512</v>
          </cell>
          <cell r="F653" t="str">
            <v>A09</v>
          </cell>
          <cell r="G653" t="str">
            <v>Single Class/MBS/AAA/Total Unam Bal/HFT</v>
          </cell>
          <cell r="H653" t="str">
            <v>H120</v>
          </cell>
          <cell r="I653">
            <v>-1453824.5</v>
          </cell>
        </row>
        <row r="654">
          <cell r="C654" t="str">
            <v>2004</v>
          </cell>
          <cell r="D654" t="str">
            <v>RS49348</v>
          </cell>
          <cell r="E654">
            <v>121512</v>
          </cell>
          <cell r="F654" t="str">
            <v>A13 - HFT</v>
          </cell>
          <cell r="G654" t="str">
            <v>Amortized Cost/Greater Than 10 Years/MBS</v>
          </cell>
          <cell r="H654" t="str">
            <v>P32</v>
          </cell>
          <cell r="I654">
            <v>-1453824.5</v>
          </cell>
        </row>
        <row r="655">
          <cell r="C655" t="str">
            <v>2004</v>
          </cell>
          <cell r="D655" t="str">
            <v>RS49348</v>
          </cell>
          <cell r="E655">
            <v>121512</v>
          </cell>
          <cell r="F655" t="str">
            <v>A18</v>
          </cell>
          <cell r="G655" t="str">
            <v>Amortized Cost/Greater Than 10 years/MBS</v>
          </cell>
          <cell r="H655" t="str">
            <v>O31</v>
          </cell>
          <cell r="I655">
            <v>-1453824.5</v>
          </cell>
        </row>
        <row r="656">
          <cell r="C656" t="str">
            <v>2004</v>
          </cell>
          <cell r="D656" t="str">
            <v>RS49348</v>
          </cell>
          <cell r="E656">
            <v>121512</v>
          </cell>
          <cell r="F656" t="str">
            <v>A20</v>
          </cell>
          <cell r="G656" t="str">
            <v>Fair Value/HFT/Total Mortgage Related Sec.</v>
          </cell>
          <cell r="H656" t="str">
            <v>M42</v>
          </cell>
          <cell r="I656">
            <v>-1453824.5</v>
          </cell>
        </row>
        <row r="657">
          <cell r="C657" t="str">
            <v>2004</v>
          </cell>
          <cell r="D657" t="str">
            <v>RS49348</v>
          </cell>
          <cell r="E657">
            <v>121610</v>
          </cell>
          <cell r="F657" t="str">
            <v>11.01</v>
          </cell>
          <cell r="G657" t="str">
            <v>Loans HFS / MBS - PPS / Operation Ending Balance / Fair Value Basis Adj</v>
          </cell>
          <cell r="H657" t="str">
            <v>P34</v>
          </cell>
          <cell r="I657">
            <v>921184.62</v>
          </cell>
        </row>
        <row r="658">
          <cell r="C658" t="str">
            <v>2004</v>
          </cell>
          <cell r="D658" t="str">
            <v>RS49348</v>
          </cell>
          <cell r="E658">
            <v>121610</v>
          </cell>
          <cell r="F658" t="str">
            <v>11.06 - HFI</v>
          </cell>
          <cell r="G658" t="str">
            <v>Conventioanl / Fixed Income Interim/Orig CBA</v>
          </cell>
          <cell r="H658" t="str">
            <v>H34</v>
          </cell>
          <cell r="I658">
            <v>921184.62</v>
          </cell>
        </row>
        <row r="659">
          <cell r="C659" t="str">
            <v>2004</v>
          </cell>
          <cell r="D659" t="str">
            <v>RS49348</v>
          </cell>
          <cell r="E659">
            <v>211540</v>
          </cell>
          <cell r="F659" t="str">
            <v>11.03</v>
          </cell>
          <cell r="G659" t="str">
            <v>MBS PPS / MBS Liab Ending Balance / Fair Value Basis Adj</v>
          </cell>
          <cell r="H659" t="str">
            <v>L34</v>
          </cell>
          <cell r="I659">
            <v>174951.41</v>
          </cell>
        </row>
        <row r="660">
          <cell r="C660" t="str">
            <v>2004</v>
          </cell>
          <cell r="D660" t="str">
            <v>RS49348</v>
          </cell>
          <cell r="E660">
            <v>223008</v>
          </cell>
          <cell r="F660" t="str">
            <v>11.03</v>
          </cell>
          <cell r="G660" t="str">
            <v>MBS PPS / MBS Liab Ending Balance / Accum Amort Fair Value Basis Adj</v>
          </cell>
          <cell r="H660" t="str">
            <v>L39</v>
          </cell>
          <cell r="I660">
            <v>-22207.33</v>
          </cell>
        </row>
        <row r="661">
          <cell r="C661" t="str">
            <v>2004</v>
          </cell>
          <cell r="D661" t="str">
            <v>RS49348</v>
          </cell>
          <cell r="E661">
            <v>223008</v>
          </cell>
          <cell r="F661" t="str">
            <v>11.07</v>
          </cell>
          <cell r="G661" t="str">
            <v>Amortization/MBS</v>
          </cell>
          <cell r="H661" t="str">
            <v>F32</v>
          </cell>
          <cell r="I661">
            <v>22207.33</v>
          </cell>
        </row>
        <row r="662">
          <cell r="C662" t="str">
            <v>2004</v>
          </cell>
          <cell r="D662" t="str">
            <v>RS49348</v>
          </cell>
          <cell r="E662">
            <v>428542</v>
          </cell>
          <cell r="F662" t="str">
            <v>A16</v>
          </cell>
          <cell r="G662" t="str">
            <v>Amortization Income Expense / MBS</v>
          </cell>
          <cell r="H662" t="str">
            <v>G34</v>
          </cell>
          <cell r="I662">
            <v>83548.850000000006</v>
          </cell>
        </row>
        <row r="663">
          <cell r="C663" t="str">
            <v>2004</v>
          </cell>
          <cell r="D663" t="str">
            <v>RS49348</v>
          </cell>
          <cell r="E663">
            <v>428542</v>
          </cell>
          <cell r="F663" t="str">
            <v>A18</v>
          </cell>
          <cell r="G663" t="str">
            <v>&gt; 10 years / Total Income / MBS</v>
          </cell>
          <cell r="H663" t="str">
            <v>N31</v>
          </cell>
          <cell r="I663">
            <v>83548.850000000006</v>
          </cell>
        </row>
        <row r="664">
          <cell r="C664" t="str">
            <v>2004</v>
          </cell>
          <cell r="D664" t="str">
            <v>RS49349</v>
          </cell>
          <cell r="E664">
            <v>111530</v>
          </cell>
          <cell r="F664" t="str">
            <v>11.01</v>
          </cell>
          <cell r="G664" t="str">
            <v>MBS PPS/MBS Gross-Up/UPB</v>
          </cell>
          <cell r="H664" t="str">
            <v>P66</v>
          </cell>
          <cell r="I664">
            <v>79539.78</v>
          </cell>
        </row>
        <row r="665">
          <cell r="C665" t="str">
            <v>2004</v>
          </cell>
          <cell r="D665" t="str">
            <v>RS49349</v>
          </cell>
          <cell r="E665">
            <v>111530</v>
          </cell>
          <cell r="F665" t="str">
            <v>A01</v>
          </cell>
          <cell r="G665" t="str">
            <v>UPB/MBS/Sales</v>
          </cell>
          <cell r="H665" t="str">
            <v>D12</v>
          </cell>
          <cell r="I665">
            <v>79539.78</v>
          </cell>
        </row>
        <row r="666">
          <cell r="C666" t="str">
            <v>2004</v>
          </cell>
          <cell r="D666" t="str">
            <v>RS49349</v>
          </cell>
          <cell r="E666">
            <v>111530</v>
          </cell>
          <cell r="F666" t="str">
            <v>A07</v>
          </cell>
          <cell r="G666" t="str">
            <v>UPB/Fannie/MBS</v>
          </cell>
          <cell r="H666" t="str">
            <v>G74</v>
          </cell>
          <cell r="I666">
            <v>79539.78</v>
          </cell>
        </row>
        <row r="667">
          <cell r="C667" t="str">
            <v>2004</v>
          </cell>
          <cell r="D667" t="str">
            <v>RS49349</v>
          </cell>
          <cell r="E667">
            <v>111530</v>
          </cell>
          <cell r="F667" t="str">
            <v>A09</v>
          </cell>
          <cell r="G667" t="str">
            <v>Single Class/MBS/AAA/Current UPB/HFT</v>
          </cell>
          <cell r="H667" t="str">
            <v>G120</v>
          </cell>
          <cell r="I667">
            <v>79539.78</v>
          </cell>
        </row>
        <row r="668">
          <cell r="C668" t="str">
            <v>2004</v>
          </cell>
          <cell r="D668" t="str">
            <v>RS49349</v>
          </cell>
          <cell r="E668">
            <v>111530</v>
          </cell>
          <cell r="F668" t="str">
            <v>A13 - HFT</v>
          </cell>
          <cell r="G668" t="str">
            <v>UPB/Greater Than 10 Years/MBS/HFT</v>
          </cell>
          <cell r="H668" t="str">
            <v>O32</v>
          </cell>
          <cell r="I668">
            <v>79539.78</v>
          </cell>
        </row>
        <row r="669">
          <cell r="C669" t="str">
            <v>2004</v>
          </cell>
          <cell r="D669" t="str">
            <v>RS49349</v>
          </cell>
          <cell r="E669">
            <v>111530</v>
          </cell>
          <cell r="F669" t="str">
            <v>A18</v>
          </cell>
          <cell r="G669" t="str">
            <v>Amortized Cost/Greater Than 10 years/MBS</v>
          </cell>
          <cell r="H669" t="str">
            <v>O31</v>
          </cell>
          <cell r="I669">
            <v>79539.78</v>
          </cell>
        </row>
        <row r="670">
          <cell r="C670" t="str">
            <v>2004</v>
          </cell>
          <cell r="D670" t="str">
            <v>RS49349</v>
          </cell>
          <cell r="E670">
            <v>111530</v>
          </cell>
          <cell r="F670" t="str">
            <v>A20</v>
          </cell>
          <cell r="G670" t="str">
            <v>UPB/HFT/Total Mortgage Related Sec.</v>
          </cell>
          <cell r="H670" t="str">
            <v>M33</v>
          </cell>
          <cell r="I670">
            <v>79539.78</v>
          </cell>
        </row>
        <row r="671">
          <cell r="C671" t="str">
            <v>2004</v>
          </cell>
          <cell r="D671" t="str">
            <v>RS49349</v>
          </cell>
          <cell r="E671">
            <v>111530</v>
          </cell>
          <cell r="F671" t="str">
            <v>A21</v>
          </cell>
          <cell r="G671" t="str">
            <v>Fannie Mae/ Conventional/ Single Family</v>
          </cell>
          <cell r="H671" t="str">
            <v>F31</v>
          </cell>
          <cell r="I671">
            <v>79539.78</v>
          </cell>
        </row>
        <row r="672">
          <cell r="C672" t="str">
            <v>2004</v>
          </cell>
          <cell r="D672" t="str">
            <v>RS49349</v>
          </cell>
          <cell r="E672">
            <v>112827</v>
          </cell>
          <cell r="F672" t="str">
            <v>A01</v>
          </cell>
          <cell r="G672" t="str">
            <v>Accum Am/Consolidation Derec/Catch-Up</v>
          </cell>
          <cell r="H672" t="str">
            <v>D414</v>
          </cell>
          <cell r="I672">
            <v>51344.47</v>
          </cell>
        </row>
        <row r="673">
          <cell r="C673" t="str">
            <v>2004</v>
          </cell>
          <cell r="D673" t="str">
            <v>RS49349</v>
          </cell>
          <cell r="E673">
            <v>112827</v>
          </cell>
          <cell r="F673" t="str">
            <v>A07</v>
          </cell>
          <cell r="G673" t="str">
            <v>Total Unam Bal/Fannie/MBS</v>
          </cell>
          <cell r="H673" t="str">
            <v>H74</v>
          </cell>
          <cell r="I673">
            <v>51344.47</v>
          </cell>
        </row>
        <row r="674">
          <cell r="C674" t="str">
            <v>2004</v>
          </cell>
          <cell r="D674" t="str">
            <v>RS49349</v>
          </cell>
          <cell r="E674">
            <v>112827</v>
          </cell>
          <cell r="F674" t="str">
            <v>A09</v>
          </cell>
          <cell r="G674" t="str">
            <v>Single Class/MBS/AAA/Total Unam Bal/HFT</v>
          </cell>
          <cell r="H674" t="str">
            <v>H120</v>
          </cell>
          <cell r="I674">
            <v>51344.47</v>
          </cell>
        </row>
        <row r="675">
          <cell r="C675" t="str">
            <v>2004</v>
          </cell>
          <cell r="D675" t="str">
            <v>RS49349</v>
          </cell>
          <cell r="E675">
            <v>112827</v>
          </cell>
          <cell r="F675" t="str">
            <v>A13 - HFT</v>
          </cell>
          <cell r="G675" t="str">
            <v>Amortized Cost/Greater Than 10 Years/MBS</v>
          </cell>
          <cell r="H675" t="str">
            <v>P32</v>
          </cell>
          <cell r="I675">
            <v>51344.47</v>
          </cell>
        </row>
        <row r="676">
          <cell r="C676" t="str">
            <v>2004</v>
          </cell>
          <cell r="D676" t="str">
            <v>RS49349</v>
          </cell>
          <cell r="E676">
            <v>112827</v>
          </cell>
          <cell r="F676" t="str">
            <v>A18</v>
          </cell>
          <cell r="G676" t="str">
            <v>Amortized Cost/Greater Than 10 years/MBS</v>
          </cell>
          <cell r="H676" t="str">
            <v>O31</v>
          </cell>
          <cell r="I676">
            <v>51344.47</v>
          </cell>
        </row>
        <row r="677">
          <cell r="C677" t="str">
            <v>2004</v>
          </cell>
          <cell r="D677" t="str">
            <v>RS49349</v>
          </cell>
          <cell r="E677">
            <v>112827</v>
          </cell>
          <cell r="F677" t="str">
            <v>A20</v>
          </cell>
          <cell r="G677" t="str">
            <v>Fair Value/HFT/Total Mortgage Related Sec.</v>
          </cell>
          <cell r="H677" t="str">
            <v>M42</v>
          </cell>
          <cell r="I677">
            <v>51344.47</v>
          </cell>
        </row>
        <row r="678">
          <cell r="C678" t="str">
            <v>2004</v>
          </cell>
          <cell r="D678" t="str">
            <v>RS49349</v>
          </cell>
          <cell r="E678">
            <v>121615</v>
          </cell>
          <cell r="F678" t="str">
            <v>11.01</v>
          </cell>
          <cell r="G678" t="str">
            <v>Accum Am Fair Value Basis/ Loans HFI / MBS Swap</v>
          </cell>
          <cell r="H678" t="str">
            <v>S40</v>
          </cell>
          <cell r="I678">
            <v>-29534.66</v>
          </cell>
        </row>
        <row r="679">
          <cell r="C679" t="str">
            <v>2004</v>
          </cell>
          <cell r="D679" t="str">
            <v>RS49349</v>
          </cell>
          <cell r="E679">
            <v>121615</v>
          </cell>
          <cell r="F679" t="str">
            <v>11.06 - HFI</v>
          </cell>
          <cell r="G679" t="str">
            <v>Fixed Income Interim/Coventional/Accumulated Amortization of Cost Basis Adjustment</v>
          </cell>
          <cell r="H679" t="str">
            <v>H35</v>
          </cell>
          <cell r="I679">
            <v>-29534.66</v>
          </cell>
        </row>
        <row r="680">
          <cell r="C680" t="str">
            <v>2004</v>
          </cell>
          <cell r="D680" t="str">
            <v>RS49349</v>
          </cell>
          <cell r="E680">
            <v>223008</v>
          </cell>
          <cell r="F680" t="str">
            <v>11.03</v>
          </cell>
          <cell r="G680" t="str">
            <v>MBS PPS / Accum Amort FV Basis Adj.</v>
          </cell>
          <cell r="H680" t="str">
            <v>L39</v>
          </cell>
          <cell r="I680">
            <v>-7819.57</v>
          </cell>
        </row>
        <row r="681">
          <cell r="C681" t="str">
            <v>2004</v>
          </cell>
          <cell r="D681" t="str">
            <v>RS49349</v>
          </cell>
          <cell r="E681">
            <v>223008</v>
          </cell>
          <cell r="F681" t="str">
            <v>11.07</v>
          </cell>
          <cell r="G681" t="str">
            <v>Amortization Income Expense/MBS</v>
          </cell>
          <cell r="H681" t="str">
            <v>F32</v>
          </cell>
          <cell r="I681">
            <v>7819.57</v>
          </cell>
        </row>
        <row r="682">
          <cell r="C682" t="str">
            <v>2004</v>
          </cell>
          <cell r="D682" t="str">
            <v>RS49349</v>
          </cell>
          <cell r="E682">
            <v>290528</v>
          </cell>
          <cell r="F682" t="str">
            <v>11.03</v>
          </cell>
          <cell r="G682" t="str">
            <v>MBS PPS / UPB</v>
          </cell>
          <cell r="H682" t="str">
            <v>L33</v>
          </cell>
          <cell r="I682">
            <v>-79539.78</v>
          </cell>
        </row>
        <row r="683">
          <cell r="C683" t="str">
            <v>2004</v>
          </cell>
          <cell r="D683" t="str">
            <v>RS49349</v>
          </cell>
          <cell r="E683">
            <v>290528</v>
          </cell>
          <cell r="F683" t="str">
            <v>11.09</v>
          </cell>
          <cell r="G683" t="str">
            <v>Long-Term MBS Liability &amp; Secured Borrowing Ending UPB Balance / Greater than 5 Years</v>
          </cell>
          <cell r="H683" t="str">
            <v>I37</v>
          </cell>
          <cell r="I683">
            <v>-79539.78</v>
          </cell>
        </row>
        <row r="684">
          <cell r="C684" t="str">
            <v>2004</v>
          </cell>
          <cell r="D684" t="str">
            <v>RS49349</v>
          </cell>
          <cell r="E684">
            <v>420411</v>
          </cell>
          <cell r="F684" t="str">
            <v>11.06</v>
          </cell>
          <cell r="G684" t="str">
            <v>Interest Income/Securities Consolidated to Loan Level</v>
          </cell>
          <cell r="H684" t="str">
            <v>G100</v>
          </cell>
          <cell r="I684">
            <v>-398407.15</v>
          </cell>
        </row>
        <row r="685">
          <cell r="C685" t="str">
            <v>2004</v>
          </cell>
          <cell r="D685" t="str">
            <v>RS49349</v>
          </cell>
          <cell r="E685">
            <v>420430</v>
          </cell>
          <cell r="F685" t="str">
            <v>11.06</v>
          </cell>
          <cell r="G685" t="str">
            <v>Amortization Income (Expense)/Securities Consolidated to Loan Level</v>
          </cell>
          <cell r="H685" t="str">
            <v>H100</v>
          </cell>
          <cell r="I685">
            <v>-29534.66</v>
          </cell>
        </row>
        <row r="686">
          <cell r="C686" t="str">
            <v>2004</v>
          </cell>
          <cell r="D686" t="str">
            <v>RS49349</v>
          </cell>
          <cell r="E686">
            <v>420450</v>
          </cell>
          <cell r="F686" t="str">
            <v>11.07</v>
          </cell>
          <cell r="G686" t="str">
            <v>Interest Expense/MBS</v>
          </cell>
          <cell r="H686" t="str">
            <v>E32</v>
          </cell>
          <cell r="I686">
            <v>365191.09</v>
          </cell>
        </row>
        <row r="687">
          <cell r="C687" t="str">
            <v>2004</v>
          </cell>
          <cell r="D687" t="str">
            <v>RS49349</v>
          </cell>
          <cell r="E687">
            <v>428592</v>
          </cell>
          <cell r="F687" t="str">
            <v>A16</v>
          </cell>
          <cell r="G687" t="str">
            <v>Amortization Income Expense/ MBS</v>
          </cell>
          <cell r="H687" t="str">
            <v>G34</v>
          </cell>
          <cell r="I687">
            <v>14.079999999999901</v>
          </cell>
        </row>
        <row r="688">
          <cell r="C688" t="str">
            <v>2004</v>
          </cell>
          <cell r="D688" t="str">
            <v>RS49349</v>
          </cell>
          <cell r="E688">
            <v>428592</v>
          </cell>
          <cell r="F688" t="str">
            <v>A18</v>
          </cell>
          <cell r="G688" t="str">
            <v>Total Income/Greater Than 10 Years/MBS</v>
          </cell>
          <cell r="H688" t="str">
            <v>N31</v>
          </cell>
          <cell r="I688">
            <v>14.079999999999901</v>
          </cell>
        </row>
        <row r="689">
          <cell r="C689" t="str">
            <v>2004</v>
          </cell>
          <cell r="D689" t="str">
            <v>RS49349</v>
          </cell>
          <cell r="E689">
            <v>428542</v>
          </cell>
          <cell r="F689" t="str">
            <v>A16</v>
          </cell>
          <cell r="G689" t="str">
            <v>Amortization Income Expense/ MBS</v>
          </cell>
          <cell r="H689" t="str">
            <v>G34</v>
          </cell>
          <cell r="I689">
            <v>43510.82</v>
          </cell>
        </row>
        <row r="690">
          <cell r="C690" t="str">
            <v>2004</v>
          </cell>
          <cell r="D690" t="str">
            <v>RS49349</v>
          </cell>
          <cell r="E690">
            <v>428542</v>
          </cell>
          <cell r="F690" t="str">
            <v>A18</v>
          </cell>
          <cell r="G690" t="str">
            <v>Total Income/Greater Than 10 Years/MBS</v>
          </cell>
          <cell r="H690" t="str">
            <v>N31</v>
          </cell>
          <cell r="I690">
            <v>43510.82</v>
          </cell>
        </row>
        <row r="691">
          <cell r="C691" t="str">
            <v>2004</v>
          </cell>
          <cell r="D691" t="str">
            <v>RS49396/RS49378</v>
          </cell>
          <cell r="E691">
            <v>121302</v>
          </cell>
          <cell r="F691" t="str">
            <v>A01</v>
          </cell>
          <cell r="G691" t="str">
            <v>MBS/Originial Premium/Discount/Accum Am/Catch Up</v>
          </cell>
          <cell r="H691" t="str">
            <v>D82</v>
          </cell>
          <cell r="I691">
            <v>468.66</v>
          </cell>
        </row>
        <row r="692">
          <cell r="C692" t="str">
            <v>2004</v>
          </cell>
          <cell r="D692" t="str">
            <v>RS49396/RS49378</v>
          </cell>
          <cell r="E692">
            <v>121302</v>
          </cell>
          <cell r="F692" t="str">
            <v>A07</v>
          </cell>
          <cell r="G692" t="str">
            <v>Total Unamortized Balance/AFS/Fannie Mae MBS</v>
          </cell>
          <cell r="H692" t="str">
            <v>H32</v>
          </cell>
          <cell r="I692">
            <v>468.66</v>
          </cell>
        </row>
        <row r="693">
          <cell r="C693" t="str">
            <v>2004</v>
          </cell>
          <cell r="D693" t="str">
            <v>RS49396/RS49378</v>
          </cell>
          <cell r="E693">
            <v>121302</v>
          </cell>
          <cell r="F693" t="str">
            <v>A09</v>
          </cell>
          <cell r="G693" t="str">
            <v>Total Unamortized Balance/AFS/MBS/AAA</v>
          </cell>
          <cell r="H693" t="str">
            <v>H33</v>
          </cell>
          <cell r="I693">
            <v>468.66</v>
          </cell>
        </row>
        <row r="694">
          <cell r="C694" t="str">
            <v>2004</v>
          </cell>
          <cell r="D694" t="str">
            <v>RS49396/RS49378</v>
          </cell>
          <cell r="E694">
            <v>121302</v>
          </cell>
          <cell r="F694" t="str">
            <v>A13 - AFS</v>
          </cell>
          <cell r="G694" t="str">
            <v>Remaining Term&gt;10yrs/Amortized Cost/Fannie Mae/MBS</v>
          </cell>
          <cell r="H694" t="str">
            <v>P32</v>
          </cell>
          <cell r="I694">
            <v>468.66</v>
          </cell>
        </row>
        <row r="695">
          <cell r="C695" t="str">
            <v>2004</v>
          </cell>
          <cell r="D695" t="str">
            <v>RS49396/RS49378</v>
          </cell>
          <cell r="E695">
            <v>121302</v>
          </cell>
          <cell r="F695" t="str">
            <v>A18</v>
          </cell>
          <cell r="G695" t="str">
            <v>Remaining Term&gt;10yrs/Amortized Cost/MBS</v>
          </cell>
          <cell r="H695" t="str">
            <v>O31</v>
          </cell>
          <cell r="I695">
            <v>468.66</v>
          </cell>
        </row>
        <row r="696">
          <cell r="C696" t="str">
            <v>2004</v>
          </cell>
          <cell r="D696" t="str">
            <v>RS49396/RS49378</v>
          </cell>
          <cell r="E696">
            <v>121302</v>
          </cell>
          <cell r="F696" t="str">
            <v>A20</v>
          </cell>
          <cell r="G696" t="str">
            <v>AFS/Fair Value/Total MRS</v>
          </cell>
          <cell r="H696" t="str">
            <v>L42</v>
          </cell>
          <cell r="I696">
            <v>468.66</v>
          </cell>
        </row>
        <row r="697">
          <cell r="C697" t="str">
            <v>2004</v>
          </cell>
          <cell r="D697" t="str">
            <v>RS49396/RS49378</v>
          </cell>
          <cell r="E697">
            <v>121502</v>
          </cell>
          <cell r="F697" t="str">
            <v>A01</v>
          </cell>
          <cell r="G697" t="str">
            <v>MBS/Originial Premium/Discount/Accum Am/Catch Up</v>
          </cell>
          <cell r="H697" t="str">
            <v>D82</v>
          </cell>
          <cell r="I697">
            <v>-239.77</v>
          </cell>
        </row>
        <row r="698">
          <cell r="C698" t="str">
            <v>2004</v>
          </cell>
          <cell r="D698" t="str">
            <v>RS49396/RS49378</v>
          </cell>
          <cell r="E698">
            <v>121502</v>
          </cell>
          <cell r="F698" t="str">
            <v>A07</v>
          </cell>
          <cell r="G698" t="str">
            <v>Total Unamortized Balance/AFS/Fannie Mae MBS</v>
          </cell>
          <cell r="H698" t="str">
            <v>H32</v>
          </cell>
          <cell r="I698">
            <v>-239.77</v>
          </cell>
        </row>
        <row r="699">
          <cell r="C699" t="str">
            <v>2004</v>
          </cell>
          <cell r="D699" t="str">
            <v>RS49396/RS49378</v>
          </cell>
          <cell r="E699">
            <v>121502</v>
          </cell>
          <cell r="F699" t="str">
            <v>A09</v>
          </cell>
          <cell r="G699" t="str">
            <v>Total Unamortized Balance/AFS/MBS/AAA</v>
          </cell>
          <cell r="H699" t="str">
            <v>H33</v>
          </cell>
          <cell r="I699">
            <v>-239.77</v>
          </cell>
        </row>
        <row r="700">
          <cell r="C700" t="str">
            <v>2004</v>
          </cell>
          <cell r="D700" t="str">
            <v>RS49396/RS49378</v>
          </cell>
          <cell r="E700">
            <v>121502</v>
          </cell>
          <cell r="F700" t="str">
            <v>A13 - HFT</v>
          </cell>
          <cell r="G700" t="str">
            <v>Remaining Term&gt;10yrs/Amortized Cost/Fannie Mae/MBS</v>
          </cell>
          <cell r="H700" t="str">
            <v>P32</v>
          </cell>
          <cell r="I700">
            <v>-239.77</v>
          </cell>
        </row>
        <row r="701">
          <cell r="C701" t="str">
            <v>2004</v>
          </cell>
          <cell r="D701" t="str">
            <v>RS49396/RS49378</v>
          </cell>
          <cell r="E701">
            <v>121502</v>
          </cell>
          <cell r="F701" t="str">
            <v>A18</v>
          </cell>
          <cell r="G701" t="str">
            <v>Remaining Term&gt;10yrs/Amortized Cost/MBS</v>
          </cell>
          <cell r="H701" t="str">
            <v>O31</v>
          </cell>
          <cell r="I701">
            <v>-239.77</v>
          </cell>
        </row>
        <row r="702">
          <cell r="C702" t="str">
            <v>2004</v>
          </cell>
          <cell r="D702" t="str">
            <v>RS49396/RS49378</v>
          </cell>
          <cell r="E702">
            <v>121502</v>
          </cell>
          <cell r="F702" t="str">
            <v>A20</v>
          </cell>
          <cell r="G702" t="str">
            <v>AFS/Fair Value/Total MRS</v>
          </cell>
          <cell r="H702" t="str">
            <v>L42</v>
          </cell>
          <cell r="I702">
            <v>-239.77</v>
          </cell>
        </row>
        <row r="703">
          <cell r="C703" t="str">
            <v>2004</v>
          </cell>
          <cell r="D703" t="str">
            <v>RS49396/RS49378</v>
          </cell>
          <cell r="E703">
            <v>131302</v>
          </cell>
          <cell r="F703" t="str">
            <v>A01</v>
          </cell>
          <cell r="G703" t="str">
            <v>MBS/Deferred Fees/Accum Am/Catch Up</v>
          </cell>
          <cell r="H703" t="str">
            <v>D130</v>
          </cell>
          <cell r="I703">
            <v>-118.74</v>
          </cell>
        </row>
        <row r="704">
          <cell r="C704" t="str">
            <v>2004</v>
          </cell>
          <cell r="D704" t="str">
            <v>RS49396/RS49378</v>
          </cell>
          <cell r="E704">
            <v>131302</v>
          </cell>
          <cell r="F704" t="str">
            <v>A07</v>
          </cell>
          <cell r="G704" t="str">
            <v>Total Unamortized Balance/AFS/Fannie Mae MBS</v>
          </cell>
          <cell r="H704" t="str">
            <v>H32</v>
          </cell>
          <cell r="I704">
            <v>-118.74</v>
          </cell>
        </row>
        <row r="705">
          <cell r="C705" t="str">
            <v>2004</v>
          </cell>
          <cell r="D705" t="str">
            <v>RS49396/RS49378</v>
          </cell>
          <cell r="E705">
            <v>131302</v>
          </cell>
          <cell r="F705" t="str">
            <v>A09</v>
          </cell>
          <cell r="G705" t="str">
            <v>Total Unamortized Balance/AFS/MBS/AAA</v>
          </cell>
          <cell r="H705" t="str">
            <v>H33</v>
          </cell>
          <cell r="I705">
            <v>-118.74</v>
          </cell>
        </row>
        <row r="706">
          <cell r="C706" t="str">
            <v>2004</v>
          </cell>
          <cell r="D706" t="str">
            <v>RS49396/RS49378</v>
          </cell>
          <cell r="E706">
            <v>131302</v>
          </cell>
          <cell r="F706" t="str">
            <v>A13 - AFS</v>
          </cell>
          <cell r="G706" t="str">
            <v>Remaining Term&gt;10yrs/Amortized Cost/Fannie Mae/MBS</v>
          </cell>
          <cell r="H706" t="str">
            <v>P32</v>
          </cell>
          <cell r="I706">
            <v>-118.74</v>
          </cell>
        </row>
        <row r="707">
          <cell r="C707" t="str">
            <v>2004</v>
          </cell>
          <cell r="D707" t="str">
            <v>RS49396/RS49378</v>
          </cell>
          <cell r="E707">
            <v>131302</v>
          </cell>
          <cell r="F707" t="str">
            <v>A18</v>
          </cell>
          <cell r="G707" t="str">
            <v>Remaining Term&gt;10yrs/Amortized Cost/MBS</v>
          </cell>
          <cell r="H707" t="str">
            <v>O31</v>
          </cell>
          <cell r="I707">
            <v>-118.74</v>
          </cell>
        </row>
        <row r="708">
          <cell r="C708" t="str">
            <v>2004</v>
          </cell>
          <cell r="D708" t="str">
            <v>RS49396/RS49378</v>
          </cell>
          <cell r="E708">
            <v>131302</v>
          </cell>
          <cell r="F708" t="str">
            <v>A20</v>
          </cell>
          <cell r="G708" t="str">
            <v>AFS/Fair Value/Total MRS</v>
          </cell>
          <cell r="H708" t="str">
            <v>L42</v>
          </cell>
          <cell r="I708">
            <v>-118.74</v>
          </cell>
        </row>
        <row r="709">
          <cell r="C709" t="str">
            <v>2004</v>
          </cell>
          <cell r="D709" t="str">
            <v>RS49396/RS49378</v>
          </cell>
          <cell r="E709">
            <v>138332</v>
          </cell>
          <cell r="F709" t="str">
            <v>A01</v>
          </cell>
          <cell r="G709" t="str">
            <v>MBS/CommitCBA NonOCI/Accum Am/Catch Up</v>
          </cell>
          <cell r="H709" t="str">
            <v>D224</v>
          </cell>
          <cell r="I709">
            <v>-15497.48</v>
          </cell>
        </row>
        <row r="710">
          <cell r="C710" t="str">
            <v>2004</v>
          </cell>
          <cell r="D710" t="str">
            <v>RS49396/RS49378</v>
          </cell>
          <cell r="E710">
            <v>138332</v>
          </cell>
          <cell r="F710" t="str">
            <v>A07</v>
          </cell>
          <cell r="G710" t="str">
            <v>Total Unamortized Balance/AFS/Fannie Mae MBS</v>
          </cell>
          <cell r="H710" t="str">
            <v>H32</v>
          </cell>
          <cell r="I710">
            <v>-15497.48</v>
          </cell>
        </row>
        <row r="711">
          <cell r="C711" t="str">
            <v>2004</v>
          </cell>
          <cell r="D711" t="str">
            <v>RS49396/RS49378</v>
          </cell>
          <cell r="E711">
            <v>138332</v>
          </cell>
          <cell r="F711" t="str">
            <v>A09</v>
          </cell>
          <cell r="G711" t="str">
            <v>Total Unamortized Balance/AFS/MBS/AAA</v>
          </cell>
          <cell r="H711" t="str">
            <v>H33</v>
          </cell>
          <cell r="I711">
            <v>-15497.48</v>
          </cell>
        </row>
        <row r="712">
          <cell r="C712" t="str">
            <v>2004</v>
          </cell>
          <cell r="D712" t="str">
            <v>RS49396/RS49378</v>
          </cell>
          <cell r="E712">
            <v>138332</v>
          </cell>
          <cell r="F712" t="str">
            <v>A13 - AFS</v>
          </cell>
          <cell r="G712" t="str">
            <v>Remaining Term&gt;10yrs/Amortized Cost/Fannie Mae/MBS</v>
          </cell>
          <cell r="H712" t="str">
            <v>P32</v>
          </cell>
          <cell r="I712">
            <v>-15497.48</v>
          </cell>
        </row>
        <row r="713">
          <cell r="C713" t="str">
            <v>2004</v>
          </cell>
          <cell r="D713" t="str">
            <v>RS49396/RS49378</v>
          </cell>
          <cell r="E713">
            <v>138332</v>
          </cell>
          <cell r="F713" t="str">
            <v>A18</v>
          </cell>
          <cell r="G713" t="str">
            <v>Remaining Term&gt;10yrs/Amortized Cost/MBS</v>
          </cell>
          <cell r="H713" t="str">
            <v>O31</v>
          </cell>
          <cell r="I713">
            <v>-15497.48</v>
          </cell>
        </row>
        <row r="714">
          <cell r="C714" t="str">
            <v>2004</v>
          </cell>
          <cell r="D714" t="str">
            <v>RS49396/RS49378</v>
          </cell>
          <cell r="E714">
            <v>138332</v>
          </cell>
          <cell r="F714" t="str">
            <v>A20</v>
          </cell>
          <cell r="G714" t="str">
            <v>AFS/Fair Value/Total MRS</v>
          </cell>
          <cell r="H714" t="str">
            <v>L42</v>
          </cell>
          <cell r="I714">
            <v>-15497.48</v>
          </cell>
        </row>
        <row r="715">
          <cell r="C715" t="str">
            <v>2004</v>
          </cell>
          <cell r="D715" t="str">
            <v>RS49396/RS49378</v>
          </cell>
          <cell r="E715">
            <v>138352</v>
          </cell>
          <cell r="F715" t="str">
            <v>A01</v>
          </cell>
          <cell r="G715" t="str">
            <v>MBS/WL CBA/Accum Am/Catch Up</v>
          </cell>
          <cell r="H715" t="str">
            <v>D271</v>
          </cell>
          <cell r="I715">
            <v>59.46</v>
          </cell>
        </row>
        <row r="716">
          <cell r="C716" t="str">
            <v>2004</v>
          </cell>
          <cell r="D716" t="str">
            <v>RS49396/RS49378</v>
          </cell>
          <cell r="E716">
            <v>138352</v>
          </cell>
          <cell r="F716" t="str">
            <v>A07</v>
          </cell>
          <cell r="G716" t="str">
            <v>Total Unamortized Balance/AFS/Fannie Mae MBS</v>
          </cell>
          <cell r="H716" t="str">
            <v>H32</v>
          </cell>
          <cell r="I716">
            <v>59.46</v>
          </cell>
        </row>
        <row r="717">
          <cell r="C717" t="str">
            <v>2004</v>
          </cell>
          <cell r="D717" t="str">
            <v>RS49396/RS49378</v>
          </cell>
          <cell r="E717">
            <v>138352</v>
          </cell>
          <cell r="F717" t="str">
            <v>A09</v>
          </cell>
          <cell r="G717" t="str">
            <v>Total Unamortized Balance/AFS/MBS/AAA</v>
          </cell>
          <cell r="H717" t="str">
            <v>H33</v>
          </cell>
          <cell r="I717">
            <v>59.46</v>
          </cell>
        </row>
        <row r="718">
          <cell r="C718" t="str">
            <v>2004</v>
          </cell>
          <cell r="D718" t="str">
            <v>RS49396/RS49378</v>
          </cell>
          <cell r="E718">
            <v>138352</v>
          </cell>
          <cell r="F718" t="str">
            <v>A13 - AFS</v>
          </cell>
          <cell r="G718" t="str">
            <v>Remaining Term&gt;10yrs/Amortized Cost/Fannie Mae/MBS</v>
          </cell>
          <cell r="H718" t="str">
            <v>P32</v>
          </cell>
          <cell r="I718">
            <v>59.46</v>
          </cell>
        </row>
        <row r="719">
          <cell r="C719" t="str">
            <v>2004</v>
          </cell>
          <cell r="D719" t="str">
            <v>RS49396/RS49378</v>
          </cell>
          <cell r="E719">
            <v>138352</v>
          </cell>
          <cell r="F719" t="str">
            <v>A18</v>
          </cell>
          <cell r="G719" t="str">
            <v>Remaining Term&gt;10yrs/Amortized Cost/MBS</v>
          </cell>
          <cell r="H719" t="str">
            <v>O31</v>
          </cell>
          <cell r="I719">
            <v>59.46</v>
          </cell>
        </row>
        <row r="720">
          <cell r="C720" t="str">
            <v>2004</v>
          </cell>
          <cell r="D720" t="str">
            <v>RS49396/RS49378</v>
          </cell>
          <cell r="E720">
            <v>138352</v>
          </cell>
          <cell r="F720" t="str">
            <v>A20</v>
          </cell>
          <cell r="G720" t="str">
            <v>AFS/Fair Value/Total MRS</v>
          </cell>
          <cell r="H720" t="str">
            <v>L42</v>
          </cell>
          <cell r="I720">
            <v>59.46</v>
          </cell>
        </row>
        <row r="721">
          <cell r="C721" t="str">
            <v>2004</v>
          </cell>
          <cell r="D721" t="str">
            <v>RS49396/RS49378</v>
          </cell>
          <cell r="E721">
            <v>138362</v>
          </cell>
          <cell r="F721" t="str">
            <v>A01</v>
          </cell>
          <cell r="G721" t="str">
            <v>MBS/Restatement CBA/Accum Am/Catch Up</v>
          </cell>
          <cell r="H721" t="str">
            <v>D365</v>
          </cell>
          <cell r="I721">
            <v>-13757.3</v>
          </cell>
        </row>
        <row r="722">
          <cell r="C722" t="str">
            <v>2004</v>
          </cell>
          <cell r="D722" t="str">
            <v>RS49396/RS49378</v>
          </cell>
          <cell r="E722">
            <v>138362</v>
          </cell>
          <cell r="F722" t="str">
            <v>A07</v>
          </cell>
          <cell r="G722" t="str">
            <v>Total Unamortized Balance/AFS/Fannie Mae MBS</v>
          </cell>
          <cell r="H722" t="str">
            <v>H32</v>
          </cell>
          <cell r="I722">
            <v>-13757.3</v>
          </cell>
        </row>
        <row r="723">
          <cell r="C723" t="str">
            <v>2004</v>
          </cell>
          <cell r="D723" t="str">
            <v>RS49396/RS49378</v>
          </cell>
          <cell r="E723">
            <v>138362</v>
          </cell>
          <cell r="F723" t="str">
            <v>A09</v>
          </cell>
          <cell r="G723" t="str">
            <v>Total Unamortized Balance/AFS/MBS/AAA</v>
          </cell>
          <cell r="H723" t="str">
            <v>H33</v>
          </cell>
          <cell r="I723">
            <v>-13757.3</v>
          </cell>
        </row>
        <row r="724">
          <cell r="C724" t="str">
            <v>2004</v>
          </cell>
          <cell r="D724" t="str">
            <v>RS49396/RS49378</v>
          </cell>
          <cell r="E724">
            <v>138362</v>
          </cell>
          <cell r="F724" t="str">
            <v>A13 - AFS</v>
          </cell>
          <cell r="G724" t="str">
            <v>Remaining Term&gt;10yrs/Amortized Cost/Fannie Mae/MBS</v>
          </cell>
          <cell r="H724" t="str">
            <v>P32</v>
          </cell>
          <cell r="I724">
            <v>-13757.3</v>
          </cell>
        </row>
        <row r="725">
          <cell r="C725" t="str">
            <v>2004</v>
          </cell>
          <cell r="D725" t="str">
            <v>RS49396/RS49378</v>
          </cell>
          <cell r="E725">
            <v>138362</v>
          </cell>
          <cell r="F725" t="str">
            <v>A18</v>
          </cell>
          <cell r="G725" t="str">
            <v>Remaining Term&gt;10yrs/Amortized Cost/MBS</v>
          </cell>
          <cell r="H725" t="str">
            <v>O31</v>
          </cell>
          <cell r="I725">
            <v>-13757.3</v>
          </cell>
        </row>
        <row r="726">
          <cell r="C726" t="str">
            <v>2004</v>
          </cell>
          <cell r="D726" t="str">
            <v>RS49396/RS49378</v>
          </cell>
          <cell r="E726">
            <v>138362</v>
          </cell>
          <cell r="F726" t="str">
            <v>A20</v>
          </cell>
          <cell r="G726" t="str">
            <v>AFS/Fair Value/Total MRS</v>
          </cell>
          <cell r="H726" t="str">
            <v>L42</v>
          </cell>
          <cell r="I726">
            <v>-13757.3</v>
          </cell>
        </row>
        <row r="727">
          <cell r="C727" t="str">
            <v>2004</v>
          </cell>
          <cell r="D727" t="str">
            <v>RS49396/RS49378</v>
          </cell>
          <cell r="E727">
            <v>138372</v>
          </cell>
          <cell r="F727" t="str">
            <v>A01</v>
          </cell>
          <cell r="G727" t="str">
            <v>MBS/Trade Support CBA/Accum Am/Catch Up</v>
          </cell>
          <cell r="H727" t="str">
            <v>D318</v>
          </cell>
          <cell r="I727">
            <v>12251.27</v>
          </cell>
        </row>
        <row r="728">
          <cell r="C728" t="str">
            <v>2004</v>
          </cell>
          <cell r="D728" t="str">
            <v>RS49396/RS49378</v>
          </cell>
          <cell r="E728">
            <v>138372</v>
          </cell>
          <cell r="F728" t="str">
            <v>A07</v>
          </cell>
          <cell r="G728" t="str">
            <v>Total Unamortized Balance/AFS/Fannie Mae MBS</v>
          </cell>
          <cell r="H728" t="str">
            <v>H32</v>
          </cell>
          <cell r="I728">
            <v>12251.27</v>
          </cell>
        </row>
        <row r="729">
          <cell r="C729" t="str">
            <v>2004</v>
          </cell>
          <cell r="D729" t="str">
            <v>RS49396/RS49378</v>
          </cell>
          <cell r="E729">
            <v>138372</v>
          </cell>
          <cell r="F729" t="str">
            <v>A09</v>
          </cell>
          <cell r="G729" t="str">
            <v>Total Unamortized Balance/AFS/MBS/AAA</v>
          </cell>
          <cell r="H729" t="str">
            <v>H33</v>
          </cell>
          <cell r="I729">
            <v>12251.27</v>
          </cell>
        </row>
        <row r="730">
          <cell r="C730" t="str">
            <v>2004</v>
          </cell>
          <cell r="D730" t="str">
            <v>RS49396/RS49378</v>
          </cell>
          <cell r="E730">
            <v>138372</v>
          </cell>
          <cell r="F730" t="str">
            <v>A13 - AFS</v>
          </cell>
          <cell r="G730" t="str">
            <v>Remaining Term&gt;10yrs/Amortized Cost/Fannie Mae/MBS</v>
          </cell>
          <cell r="H730" t="str">
            <v>P32</v>
          </cell>
          <cell r="I730">
            <v>12251.27</v>
          </cell>
        </row>
        <row r="731">
          <cell r="C731" t="str">
            <v>2004</v>
          </cell>
          <cell r="D731" t="str">
            <v>RS49396/RS49378</v>
          </cell>
          <cell r="E731">
            <v>138372</v>
          </cell>
          <cell r="F731" t="str">
            <v>A18</v>
          </cell>
          <cell r="G731" t="str">
            <v>Remaining Term&gt;10yrs/Amortized Cost/MBS</v>
          </cell>
          <cell r="H731" t="str">
            <v>O31</v>
          </cell>
          <cell r="I731">
            <v>12251.27</v>
          </cell>
        </row>
        <row r="732">
          <cell r="C732" t="str">
            <v>2004</v>
          </cell>
          <cell r="D732" t="str">
            <v>RS49396/RS49378</v>
          </cell>
          <cell r="E732">
            <v>138372</v>
          </cell>
          <cell r="F732" t="str">
            <v>A20</v>
          </cell>
          <cell r="G732" t="str">
            <v>AFS/Fair Value/Total MRS</v>
          </cell>
          <cell r="H732" t="str">
            <v>L42</v>
          </cell>
          <cell r="I732">
            <v>12251.27</v>
          </cell>
        </row>
        <row r="733">
          <cell r="C733" t="str">
            <v>2004</v>
          </cell>
          <cell r="D733" t="str">
            <v>RS49396/RS49378</v>
          </cell>
          <cell r="E733">
            <v>138392</v>
          </cell>
          <cell r="F733" t="str">
            <v>A01</v>
          </cell>
          <cell r="G733" t="str">
            <v>MBS/Trade Support CBA/Accum Am/Catch Up</v>
          </cell>
          <cell r="H733" t="str">
            <v>D414</v>
          </cell>
          <cell r="I733">
            <v>825548.97</v>
          </cell>
        </row>
        <row r="734">
          <cell r="C734" t="str">
            <v>2004</v>
          </cell>
          <cell r="D734" t="str">
            <v>RS49396/RS49378</v>
          </cell>
          <cell r="E734">
            <v>138392</v>
          </cell>
          <cell r="F734" t="str">
            <v>A07</v>
          </cell>
          <cell r="G734" t="str">
            <v>Total Unamortized Balance/AFS/Fannie Mae MBS</v>
          </cell>
          <cell r="H734" t="str">
            <v>H32</v>
          </cell>
          <cell r="I734">
            <v>825548.97</v>
          </cell>
        </row>
        <row r="735">
          <cell r="C735" t="str">
            <v>2004</v>
          </cell>
          <cell r="D735" t="str">
            <v>RS49396/RS49378</v>
          </cell>
          <cell r="E735">
            <v>138392</v>
          </cell>
          <cell r="F735" t="str">
            <v>A09</v>
          </cell>
          <cell r="G735" t="str">
            <v>Total Unamortized Balance/AFS/MBS/AAA</v>
          </cell>
          <cell r="H735" t="str">
            <v>H33</v>
          </cell>
          <cell r="I735">
            <v>825548.97</v>
          </cell>
        </row>
        <row r="736">
          <cell r="C736" t="str">
            <v>2004</v>
          </cell>
          <cell r="D736" t="str">
            <v>RS49396/RS49378</v>
          </cell>
          <cell r="E736">
            <v>138392</v>
          </cell>
          <cell r="F736" t="str">
            <v>A13 - AFS</v>
          </cell>
          <cell r="G736" t="str">
            <v>Remaining Term&gt;10yrs/Amortized Cost/Fannie Mae/MBS</v>
          </cell>
          <cell r="H736" t="str">
            <v>P32</v>
          </cell>
          <cell r="I736">
            <v>825548.97</v>
          </cell>
        </row>
        <row r="737">
          <cell r="C737" t="str">
            <v>2004</v>
          </cell>
          <cell r="D737" t="str">
            <v>RS49396/RS49378</v>
          </cell>
          <cell r="E737">
            <v>138392</v>
          </cell>
          <cell r="F737" t="str">
            <v>A18</v>
          </cell>
          <cell r="G737" t="str">
            <v>Remaining Term&gt;10yrs/Amortized Cost/MBS</v>
          </cell>
          <cell r="H737" t="str">
            <v>O31</v>
          </cell>
          <cell r="I737">
            <v>825548.97</v>
          </cell>
        </row>
        <row r="738">
          <cell r="C738" t="str">
            <v>2004</v>
          </cell>
          <cell r="D738" t="str">
            <v>RS49396/RS49378</v>
          </cell>
          <cell r="E738">
            <v>138392</v>
          </cell>
          <cell r="F738" t="str">
            <v>A20</v>
          </cell>
          <cell r="G738" t="str">
            <v>AFS/Fair Value/Total MRS</v>
          </cell>
          <cell r="H738" t="str">
            <v>L42</v>
          </cell>
          <cell r="I738">
            <v>825548.97</v>
          </cell>
        </row>
        <row r="739">
          <cell r="C739" t="str">
            <v>2004</v>
          </cell>
          <cell r="D739" t="str">
            <v>RS49396/RS49378</v>
          </cell>
          <cell r="E739">
            <v>138532</v>
          </cell>
          <cell r="F739" t="str">
            <v>A01</v>
          </cell>
          <cell r="G739" t="str">
            <v>MBS/CommitCBA NonOCI/Accum Am/Catch Up</v>
          </cell>
          <cell r="H739" t="str">
            <v>D224</v>
          </cell>
          <cell r="I739">
            <v>-89395.04</v>
          </cell>
        </row>
        <row r="740">
          <cell r="C740" t="str">
            <v>2004</v>
          </cell>
          <cell r="D740" t="str">
            <v>RS49396/RS49378</v>
          </cell>
          <cell r="E740">
            <v>138532</v>
          </cell>
          <cell r="F740" t="str">
            <v>A07</v>
          </cell>
          <cell r="G740" t="str">
            <v>Total Unamortized Balance/AFS/Fannie Mae MBS</v>
          </cell>
          <cell r="H740" t="str">
            <v>H32</v>
          </cell>
          <cell r="I740">
            <v>-89395.04</v>
          </cell>
        </row>
        <row r="741">
          <cell r="C741" t="str">
            <v>2004</v>
          </cell>
          <cell r="D741" t="str">
            <v>RS49396/RS49378</v>
          </cell>
          <cell r="E741">
            <v>138532</v>
          </cell>
          <cell r="F741" t="str">
            <v>A09</v>
          </cell>
          <cell r="G741" t="str">
            <v>Total Unamortized Balance/AFS/MBS/AAA</v>
          </cell>
          <cell r="H741" t="str">
            <v>H33</v>
          </cell>
          <cell r="I741">
            <v>-89395.04</v>
          </cell>
        </row>
        <row r="742">
          <cell r="C742" t="str">
            <v>2004</v>
          </cell>
          <cell r="D742" t="str">
            <v>RS49396/RS49378</v>
          </cell>
          <cell r="E742">
            <v>138532</v>
          </cell>
          <cell r="F742" t="str">
            <v>A13 - HFT</v>
          </cell>
          <cell r="G742" t="str">
            <v>Remaining Term&gt;10yrs/Amortized Cost/Fannie Mae/MBS</v>
          </cell>
          <cell r="H742" t="str">
            <v>P32</v>
          </cell>
          <cell r="I742">
            <v>-89395.04</v>
          </cell>
        </row>
        <row r="743">
          <cell r="C743" t="str">
            <v>2004</v>
          </cell>
          <cell r="D743" t="str">
            <v>RS49396/RS49378</v>
          </cell>
          <cell r="E743">
            <v>138532</v>
          </cell>
          <cell r="F743" t="str">
            <v>A18</v>
          </cell>
          <cell r="G743" t="str">
            <v>Remaining Term&gt;10yrs/Amortized Cost/MBS</v>
          </cell>
          <cell r="H743" t="str">
            <v>O31</v>
          </cell>
          <cell r="I743">
            <v>-89395.04</v>
          </cell>
        </row>
        <row r="744">
          <cell r="C744" t="str">
            <v>2004</v>
          </cell>
          <cell r="D744" t="str">
            <v>RS49396/RS49378</v>
          </cell>
          <cell r="E744">
            <v>138532</v>
          </cell>
          <cell r="F744" t="str">
            <v>A20</v>
          </cell>
          <cell r="G744" t="str">
            <v>AFS/Fair Value/Total MRS</v>
          </cell>
          <cell r="H744" t="str">
            <v>L42</v>
          </cell>
          <cell r="I744">
            <v>-89395.04</v>
          </cell>
        </row>
        <row r="745">
          <cell r="C745" t="str">
            <v>2004</v>
          </cell>
          <cell r="D745" t="str">
            <v>RS49396/RS49378</v>
          </cell>
          <cell r="E745">
            <v>138562</v>
          </cell>
          <cell r="F745" t="str">
            <v>A01</v>
          </cell>
          <cell r="G745" t="str">
            <v>MBS/Restatement CBA/Accum Am/Catch Up</v>
          </cell>
          <cell r="H745" t="str">
            <v>D365</v>
          </cell>
          <cell r="I745">
            <v>28870.79</v>
          </cell>
        </row>
        <row r="746">
          <cell r="C746" t="str">
            <v>2004</v>
          </cell>
          <cell r="D746" t="str">
            <v>RS49396/RS49378</v>
          </cell>
          <cell r="E746">
            <v>138562</v>
          </cell>
          <cell r="F746" t="str">
            <v>A07</v>
          </cell>
          <cell r="G746" t="str">
            <v>Total Unamortized Balance/AFS/Fannie Mae MBS</v>
          </cell>
          <cell r="H746" t="str">
            <v>H32</v>
          </cell>
          <cell r="I746">
            <v>28870.79</v>
          </cell>
        </row>
        <row r="747">
          <cell r="C747" t="str">
            <v>2004</v>
          </cell>
          <cell r="D747" t="str">
            <v>RS49396/RS49378</v>
          </cell>
          <cell r="E747">
            <v>138562</v>
          </cell>
          <cell r="F747" t="str">
            <v>A09</v>
          </cell>
          <cell r="G747" t="str">
            <v>Total Unamortized Balance/AFS/MBS/AAA</v>
          </cell>
          <cell r="H747" t="str">
            <v>H33</v>
          </cell>
          <cell r="I747">
            <v>28870.79</v>
          </cell>
        </row>
        <row r="748">
          <cell r="C748" t="str">
            <v>2004</v>
          </cell>
          <cell r="D748" t="str">
            <v>RS49396/RS49378</v>
          </cell>
          <cell r="E748">
            <v>138562</v>
          </cell>
          <cell r="F748" t="str">
            <v>A13 - HFT</v>
          </cell>
          <cell r="G748" t="str">
            <v>Remaining Term&gt;10yrs/Amortized Cost/Fannie Mae/MBS</v>
          </cell>
          <cell r="H748" t="str">
            <v>P32</v>
          </cell>
          <cell r="I748">
            <v>28870.79</v>
          </cell>
        </row>
        <row r="749">
          <cell r="C749" t="str">
            <v>2004</v>
          </cell>
          <cell r="D749" t="str">
            <v>RS49396/RS49378</v>
          </cell>
          <cell r="E749">
            <v>138562</v>
          </cell>
          <cell r="F749" t="str">
            <v>A18</v>
          </cell>
          <cell r="G749" t="str">
            <v>Remaining Term&gt;10yrs/Amortized Cost/MBS</v>
          </cell>
          <cell r="H749" t="str">
            <v>O31</v>
          </cell>
          <cell r="I749">
            <v>28870.79</v>
          </cell>
        </row>
        <row r="750">
          <cell r="C750" t="str">
            <v>2004</v>
          </cell>
          <cell r="D750" t="str">
            <v>RS49396/RS49378</v>
          </cell>
          <cell r="E750">
            <v>138562</v>
          </cell>
          <cell r="F750" t="str">
            <v>A20</v>
          </cell>
          <cell r="G750" t="str">
            <v>AFS/Fair Value/Total MRS</v>
          </cell>
          <cell r="H750" t="str">
            <v>L42</v>
          </cell>
          <cell r="I750">
            <v>28870.79</v>
          </cell>
        </row>
        <row r="751">
          <cell r="C751" t="str">
            <v>2004</v>
          </cell>
          <cell r="D751" t="str">
            <v>RS49396/RS49378</v>
          </cell>
          <cell r="E751">
            <v>138572</v>
          </cell>
          <cell r="F751" t="str">
            <v>A01</v>
          </cell>
          <cell r="G751" t="str">
            <v>MBS/Trade Support CBA/Accum Am/Catch Up</v>
          </cell>
          <cell r="H751" t="str">
            <v>D318</v>
          </cell>
          <cell r="I751">
            <v>-53228.34</v>
          </cell>
        </row>
        <row r="752">
          <cell r="C752" t="str">
            <v>2004</v>
          </cell>
          <cell r="D752" t="str">
            <v>RS49396/RS49378</v>
          </cell>
          <cell r="E752">
            <v>138572</v>
          </cell>
          <cell r="F752" t="str">
            <v>A07</v>
          </cell>
          <cell r="G752" t="str">
            <v>Total Unamortized Balance/AFS/Fannie Mae MBS</v>
          </cell>
          <cell r="H752" t="str">
            <v>H32</v>
          </cell>
          <cell r="I752">
            <v>-53228.34</v>
          </cell>
        </row>
        <row r="753">
          <cell r="C753" t="str">
            <v>2004</v>
          </cell>
          <cell r="D753" t="str">
            <v>RS49396/RS49378</v>
          </cell>
          <cell r="E753">
            <v>138572</v>
          </cell>
          <cell r="F753" t="str">
            <v>A09</v>
          </cell>
          <cell r="G753" t="str">
            <v>Total Unamortized Balance/AFS/MBS/AAA</v>
          </cell>
          <cell r="H753" t="str">
            <v>H33</v>
          </cell>
          <cell r="I753">
            <v>-53228.34</v>
          </cell>
        </row>
        <row r="754">
          <cell r="C754" t="str">
            <v>2004</v>
          </cell>
          <cell r="D754" t="str">
            <v>RS49396/RS49378</v>
          </cell>
          <cell r="E754">
            <v>138572</v>
          </cell>
          <cell r="F754" t="str">
            <v>A13 - HFT</v>
          </cell>
          <cell r="G754" t="str">
            <v>Remaining Term&gt;10yrs/Amortized Cost/Fannie Mae/MBS</v>
          </cell>
          <cell r="H754" t="str">
            <v>P32</v>
          </cell>
          <cell r="I754">
            <v>-53228.34</v>
          </cell>
        </row>
        <row r="755">
          <cell r="C755" t="str">
            <v>2004</v>
          </cell>
          <cell r="D755" t="str">
            <v>RS49396/RS49378</v>
          </cell>
          <cell r="E755">
            <v>138572</v>
          </cell>
          <cell r="F755" t="str">
            <v>A18</v>
          </cell>
          <cell r="G755" t="str">
            <v>Remaining Term&gt;10yrs/Amortized Cost/MBS</v>
          </cell>
          <cell r="H755" t="str">
            <v>O31</v>
          </cell>
          <cell r="I755">
            <v>-53228.34</v>
          </cell>
        </row>
        <row r="756">
          <cell r="C756" t="str">
            <v>2004</v>
          </cell>
          <cell r="D756" t="str">
            <v>RS49396/RS49378</v>
          </cell>
          <cell r="E756">
            <v>138572</v>
          </cell>
          <cell r="F756" t="str">
            <v>A20</v>
          </cell>
          <cell r="G756" t="str">
            <v>AFS/Fair Value/Total MRS</v>
          </cell>
          <cell r="H756" t="str">
            <v>L42</v>
          </cell>
          <cell r="I756">
            <v>-53228.34</v>
          </cell>
        </row>
        <row r="757">
          <cell r="C757" t="str">
            <v>2004</v>
          </cell>
          <cell r="D757" t="str">
            <v>RS49396/RS49378</v>
          </cell>
          <cell r="E757">
            <v>138592</v>
          </cell>
          <cell r="F757" t="str">
            <v>A01</v>
          </cell>
          <cell r="G757" t="str">
            <v>MBS/Trade Support CBA/Accum Am/Catch Up</v>
          </cell>
          <cell r="H757" t="str">
            <v>D414</v>
          </cell>
          <cell r="I757">
            <v>1444.48</v>
          </cell>
        </row>
        <row r="758">
          <cell r="C758" t="str">
            <v>2004</v>
          </cell>
          <cell r="D758" t="str">
            <v>RS49396/RS49378</v>
          </cell>
          <cell r="E758">
            <v>138592</v>
          </cell>
          <cell r="F758" t="str">
            <v>A07</v>
          </cell>
          <cell r="G758" t="str">
            <v>Total Unamortized Balance/AFS/Fannie Mae MBS</v>
          </cell>
          <cell r="H758" t="str">
            <v>H32</v>
          </cell>
          <cell r="I758">
            <v>1444.48</v>
          </cell>
        </row>
        <row r="759">
          <cell r="C759" t="str">
            <v>2004</v>
          </cell>
          <cell r="D759" t="str">
            <v>RS49396/RS49378</v>
          </cell>
          <cell r="E759">
            <v>138592</v>
          </cell>
          <cell r="F759" t="str">
            <v>A09</v>
          </cell>
          <cell r="G759" t="str">
            <v>Total Unamortized Balance/AFS/MBS/AAA</v>
          </cell>
          <cell r="H759" t="str">
            <v>H33</v>
          </cell>
          <cell r="I759">
            <v>1444.48</v>
          </cell>
        </row>
        <row r="760">
          <cell r="C760" t="str">
            <v>2004</v>
          </cell>
          <cell r="D760" t="str">
            <v>RS49396/RS49378</v>
          </cell>
          <cell r="E760">
            <v>138592</v>
          </cell>
          <cell r="F760" t="str">
            <v>A13 - HFT</v>
          </cell>
          <cell r="G760" t="str">
            <v>Remaining Term&gt;10yrs/Amortized Cost/Fannie Mae/MBS</v>
          </cell>
          <cell r="H760" t="str">
            <v>P32</v>
          </cell>
          <cell r="I760">
            <v>1444.48</v>
          </cell>
        </row>
        <row r="761">
          <cell r="C761" t="str">
            <v>2004</v>
          </cell>
          <cell r="D761" t="str">
            <v>RS49396/RS49378</v>
          </cell>
          <cell r="E761">
            <v>138592</v>
          </cell>
          <cell r="F761" t="str">
            <v>A18</v>
          </cell>
          <cell r="G761" t="str">
            <v>Remaining Term&gt;10yrs/Amortized Cost/MBS</v>
          </cell>
          <cell r="H761" t="str">
            <v>O31</v>
          </cell>
          <cell r="I761">
            <v>1444.48</v>
          </cell>
        </row>
        <row r="762">
          <cell r="C762" t="str">
            <v>2004</v>
          </cell>
          <cell r="D762" t="str">
            <v>RS49396/RS49378</v>
          </cell>
          <cell r="E762">
            <v>138592</v>
          </cell>
          <cell r="F762" t="str">
            <v>A20</v>
          </cell>
          <cell r="G762" t="str">
            <v>AFS/Fair Value/Total MRS</v>
          </cell>
          <cell r="H762" t="str">
            <v>L42</v>
          </cell>
          <cell r="I762">
            <v>1444.48</v>
          </cell>
        </row>
        <row r="763">
          <cell r="C763" t="str">
            <v>2004</v>
          </cell>
          <cell r="D763" t="str">
            <v>RS49402</v>
          </cell>
          <cell r="E763">
            <v>138381</v>
          </cell>
          <cell r="F763" t="str">
            <v>A01</v>
          </cell>
          <cell r="G763" t="str">
            <v>MRB Taxable/Accm Accrtn- Accr Imp/Maturity Relief</v>
          </cell>
          <cell r="H763" t="str">
            <v>O55</v>
          </cell>
          <cell r="I763">
            <v>108825.32</v>
          </cell>
        </row>
        <row r="764">
          <cell r="C764" t="str">
            <v>2004</v>
          </cell>
          <cell r="D764" t="str">
            <v>RS49402</v>
          </cell>
          <cell r="E764">
            <v>138381</v>
          </cell>
          <cell r="F764" t="str">
            <v>A07</v>
          </cell>
          <cell r="G764" t="str">
            <v>Rmg Accretable amt/AFS/Private/MRB Taxable</v>
          </cell>
          <cell r="H764" t="str">
            <v>I62</v>
          </cell>
          <cell r="I764">
            <v>108825.32</v>
          </cell>
        </row>
        <row r="765">
          <cell r="C765" t="str">
            <v>2004</v>
          </cell>
          <cell r="D765" t="str">
            <v>RS49402</v>
          </cell>
          <cell r="E765">
            <v>138381</v>
          </cell>
          <cell r="F765" t="str">
            <v>A09</v>
          </cell>
          <cell r="G765" t="str">
            <v>Remaining Accretable Amt/AFS/MRB/AAA</v>
          </cell>
          <cell r="H765" t="str">
            <v>I93</v>
          </cell>
          <cell r="I765">
            <v>108825.32</v>
          </cell>
        </row>
        <row r="766">
          <cell r="C766" t="str">
            <v>2004</v>
          </cell>
          <cell r="D766" t="str">
            <v>RS49402</v>
          </cell>
          <cell r="E766">
            <v>138381</v>
          </cell>
          <cell r="F766" t="str">
            <v>A13 - AFS</v>
          </cell>
          <cell r="G766" t="str">
            <v>&gt;10 yrs/Amortized Cost/MRB Taxable</v>
          </cell>
          <cell r="H766" t="str">
            <v>P48</v>
          </cell>
          <cell r="I766">
            <v>108825.32</v>
          </cell>
        </row>
        <row r="767">
          <cell r="C767" t="str">
            <v>2004</v>
          </cell>
          <cell r="D767" t="str">
            <v>RS49402</v>
          </cell>
          <cell r="E767">
            <v>138381</v>
          </cell>
          <cell r="F767" t="str">
            <v>A18</v>
          </cell>
          <cell r="G767" t="str">
            <v>&gt;10 years/Amrotized Cost/MRB Taxable</v>
          </cell>
          <cell r="H767" t="str">
            <v>O36</v>
          </cell>
          <cell r="I767">
            <v>108825.32</v>
          </cell>
        </row>
        <row r="768">
          <cell r="C768" t="str">
            <v>2004</v>
          </cell>
          <cell r="D768" t="str">
            <v>RS49402</v>
          </cell>
          <cell r="E768">
            <v>138381</v>
          </cell>
          <cell r="F768" t="str">
            <v>A20</v>
          </cell>
          <cell r="G768" t="str">
            <v>Accretable Impair CBA AFS/ FV</v>
          </cell>
          <cell r="H768" t="str">
            <v>L42</v>
          </cell>
          <cell r="I768">
            <v>108825.32</v>
          </cell>
        </row>
        <row r="769">
          <cell r="C769" t="str">
            <v>2004</v>
          </cell>
          <cell r="D769" t="str">
            <v>RS49402</v>
          </cell>
          <cell r="E769">
            <v>138382</v>
          </cell>
          <cell r="F769" t="str">
            <v>A01</v>
          </cell>
          <cell r="G769" t="str">
            <v>MRB Taxable/Accm Accrtn- Accr Imp/Maturity Relief</v>
          </cell>
          <cell r="H769" t="str">
            <v>O55</v>
          </cell>
          <cell r="I769">
            <v>-10810.69</v>
          </cell>
        </row>
        <row r="770">
          <cell r="C770" t="str">
            <v>2004</v>
          </cell>
          <cell r="D770" t="str">
            <v>RS49402</v>
          </cell>
          <cell r="E770">
            <v>138382</v>
          </cell>
          <cell r="F770" t="str">
            <v>A07</v>
          </cell>
          <cell r="G770" t="str">
            <v>Rmg Accretable amt/AFS/Private/MRB Taxable</v>
          </cell>
          <cell r="H770" t="str">
            <v>I62</v>
          </cell>
          <cell r="I770">
            <v>-10810.69</v>
          </cell>
        </row>
        <row r="771">
          <cell r="C771" t="str">
            <v>2004</v>
          </cell>
          <cell r="D771" t="str">
            <v>RS49402</v>
          </cell>
          <cell r="E771">
            <v>138382</v>
          </cell>
          <cell r="F771" t="str">
            <v>A09</v>
          </cell>
          <cell r="G771" t="str">
            <v>Remaining Accretable Amt/AFS/MRB/AAA</v>
          </cell>
          <cell r="H771" t="str">
            <v>I93</v>
          </cell>
          <cell r="I771">
            <v>-10810.69</v>
          </cell>
        </row>
        <row r="772">
          <cell r="C772" t="str">
            <v>2004</v>
          </cell>
          <cell r="D772" t="str">
            <v>RS49402</v>
          </cell>
          <cell r="E772">
            <v>138382</v>
          </cell>
          <cell r="F772" t="str">
            <v>A13 - AFS</v>
          </cell>
          <cell r="G772" t="str">
            <v>&gt;10 yrs/Amortized Cost/MRB Taxable</v>
          </cell>
          <cell r="H772" t="str">
            <v>P48</v>
          </cell>
          <cell r="I772">
            <v>-10810.69</v>
          </cell>
        </row>
        <row r="773">
          <cell r="C773" t="str">
            <v>2004</v>
          </cell>
          <cell r="D773" t="str">
            <v>RS49402</v>
          </cell>
          <cell r="E773">
            <v>138382</v>
          </cell>
          <cell r="F773" t="str">
            <v>A18</v>
          </cell>
          <cell r="G773" t="str">
            <v>&gt;10 years/Amrotized Cost/MRB Taxable</v>
          </cell>
          <cell r="H773" t="str">
            <v>O36</v>
          </cell>
          <cell r="I773">
            <v>-10810.69</v>
          </cell>
        </row>
        <row r="774">
          <cell r="C774" t="str">
            <v>2004</v>
          </cell>
          <cell r="D774" t="str">
            <v>RS49402</v>
          </cell>
          <cell r="E774">
            <v>138382</v>
          </cell>
          <cell r="F774" t="str">
            <v>A20</v>
          </cell>
          <cell r="G774" t="str">
            <v>Accm Accrtn- Accr Imp AFS/ FV/ Total MRS</v>
          </cell>
          <cell r="H774" t="str">
            <v>L42</v>
          </cell>
          <cell r="I774">
            <v>-10810.69</v>
          </cell>
        </row>
        <row r="775">
          <cell r="C775" t="str">
            <v>2004</v>
          </cell>
          <cell r="D775" t="str">
            <v>RS49402</v>
          </cell>
          <cell r="E775">
            <v>428362</v>
          </cell>
          <cell r="F775" t="str">
            <v>A16</v>
          </cell>
          <cell r="G775" t="str">
            <v>428362_AmExp Restatement CBA AFS</v>
          </cell>
          <cell r="H775" t="str">
            <v>G40</v>
          </cell>
          <cell r="I775">
            <v>-376.7</v>
          </cell>
        </row>
        <row r="776">
          <cell r="C776" t="str">
            <v>2004</v>
          </cell>
          <cell r="D776" t="str">
            <v>RS49402</v>
          </cell>
          <cell r="E776">
            <v>428362</v>
          </cell>
          <cell r="F776" t="str">
            <v>A18</v>
          </cell>
          <cell r="G776" t="str">
            <v>&gt;10 yrs/Total Income/MRB Taxable</v>
          </cell>
          <cell r="H776" t="str">
            <v>N36</v>
          </cell>
          <cell r="I776">
            <v>-376.7</v>
          </cell>
        </row>
        <row r="777">
          <cell r="C777" t="str">
            <v>2004</v>
          </cell>
          <cell r="D777" t="str">
            <v>RS49402</v>
          </cell>
          <cell r="E777">
            <v>138361</v>
          </cell>
          <cell r="F777" t="str">
            <v>A01</v>
          </cell>
          <cell r="G777" t="str">
            <v>Restatement CBA AFS</v>
          </cell>
          <cell r="H777" t="str">
            <v>O370</v>
          </cell>
          <cell r="I777">
            <v>-486542.44</v>
          </cell>
        </row>
        <row r="778">
          <cell r="C778" t="str">
            <v>2004</v>
          </cell>
          <cell r="D778" t="str">
            <v>RS49402</v>
          </cell>
          <cell r="E778">
            <v>138361</v>
          </cell>
          <cell r="F778" t="str">
            <v>A07</v>
          </cell>
          <cell r="G778" t="str">
            <v>Total Unam Balance/AFS/Private/MRB Taxable</v>
          </cell>
          <cell r="H778" t="str">
            <v>H62</v>
          </cell>
          <cell r="I778">
            <v>-486542.44</v>
          </cell>
        </row>
        <row r="779">
          <cell r="C779" t="str">
            <v>2004</v>
          </cell>
          <cell r="D779" t="str">
            <v>RS49402</v>
          </cell>
          <cell r="E779">
            <v>138361</v>
          </cell>
          <cell r="F779" t="str">
            <v>A09</v>
          </cell>
          <cell r="G779" t="str">
            <v>Unam Balance/AFS/MRB/AAA</v>
          </cell>
          <cell r="H779" t="str">
            <v>H93</v>
          </cell>
          <cell r="I779">
            <v>-486542.44</v>
          </cell>
        </row>
        <row r="780">
          <cell r="C780" t="str">
            <v>2004</v>
          </cell>
          <cell r="D780" t="str">
            <v>RS49402</v>
          </cell>
          <cell r="E780">
            <v>138361</v>
          </cell>
          <cell r="F780" t="str">
            <v>A13 - AFS</v>
          </cell>
          <cell r="G780" t="str">
            <v>&gt;10 yrs/Amortized Cost/MRB Taxable</v>
          </cell>
          <cell r="H780" t="str">
            <v>P48</v>
          </cell>
          <cell r="I780">
            <v>-486542.44</v>
          </cell>
        </row>
        <row r="781">
          <cell r="C781" t="str">
            <v>2004</v>
          </cell>
          <cell r="D781" t="str">
            <v>RS49402</v>
          </cell>
          <cell r="E781">
            <v>138361</v>
          </cell>
          <cell r="F781" t="str">
            <v>A18</v>
          </cell>
          <cell r="G781" t="str">
            <v>&gt;10 years/Amrotized Cost/MRB Taxable</v>
          </cell>
          <cell r="H781" t="str">
            <v>O36</v>
          </cell>
          <cell r="I781">
            <v>-486542.44</v>
          </cell>
        </row>
        <row r="782">
          <cell r="C782" t="str">
            <v>2004</v>
          </cell>
          <cell r="D782" t="str">
            <v>RS49402</v>
          </cell>
          <cell r="E782">
            <v>138361</v>
          </cell>
          <cell r="F782" t="str">
            <v>A20</v>
          </cell>
          <cell r="G782" t="str">
            <v>Restatement CBA AFS/FV</v>
          </cell>
          <cell r="H782" t="str">
            <v>L42</v>
          </cell>
          <cell r="I782">
            <v>-486542.44</v>
          </cell>
        </row>
        <row r="783">
          <cell r="C783" t="str">
            <v>2004</v>
          </cell>
          <cell r="D783" t="str">
            <v>RS49402</v>
          </cell>
          <cell r="E783">
            <v>138362</v>
          </cell>
          <cell r="F783" t="str">
            <v>A01</v>
          </cell>
          <cell r="G783" t="str">
            <v>AccumAm Restat. CBA AFS</v>
          </cell>
          <cell r="H783" t="str">
            <v>O370</v>
          </cell>
          <cell r="I783">
            <v>486165.74</v>
          </cell>
        </row>
        <row r="784">
          <cell r="C784" t="str">
            <v>2004</v>
          </cell>
          <cell r="D784" t="str">
            <v>RS49402</v>
          </cell>
          <cell r="E784">
            <v>138362</v>
          </cell>
          <cell r="F784" t="str">
            <v>A07</v>
          </cell>
          <cell r="G784" t="str">
            <v>Total Unam Balance/AFS/Private/MRB Taxable</v>
          </cell>
          <cell r="H784" t="str">
            <v>H62</v>
          </cell>
          <cell r="I784">
            <v>486165.74</v>
          </cell>
        </row>
        <row r="785">
          <cell r="C785" t="str">
            <v>2004</v>
          </cell>
          <cell r="D785" t="str">
            <v>RS49402</v>
          </cell>
          <cell r="E785">
            <v>138362</v>
          </cell>
          <cell r="F785" t="str">
            <v>A09</v>
          </cell>
          <cell r="G785" t="str">
            <v>Unam Balance/AFS/MRB/AAA</v>
          </cell>
          <cell r="H785" t="str">
            <v>H93</v>
          </cell>
          <cell r="I785">
            <v>486165.74</v>
          </cell>
        </row>
        <row r="786">
          <cell r="C786" t="str">
            <v>2004</v>
          </cell>
          <cell r="D786" t="str">
            <v>RS49402</v>
          </cell>
          <cell r="E786">
            <v>138362</v>
          </cell>
          <cell r="F786" t="str">
            <v>A13 - AFS</v>
          </cell>
          <cell r="G786" t="str">
            <v>&gt;10 yrs/Amortized Cost/MRB Taxable</v>
          </cell>
          <cell r="H786" t="str">
            <v>P48</v>
          </cell>
          <cell r="I786">
            <v>486165.74</v>
          </cell>
        </row>
        <row r="787">
          <cell r="C787" t="str">
            <v>2004</v>
          </cell>
          <cell r="D787" t="str">
            <v>RS49402</v>
          </cell>
          <cell r="E787">
            <v>138362</v>
          </cell>
          <cell r="F787" t="str">
            <v>A18</v>
          </cell>
          <cell r="G787" t="str">
            <v>&gt;10 years/Amrotized Cost/MRB Taxable</v>
          </cell>
          <cell r="H787" t="str">
            <v>O36</v>
          </cell>
          <cell r="I787">
            <v>486165.74</v>
          </cell>
        </row>
        <row r="788">
          <cell r="C788" t="str">
            <v>2004</v>
          </cell>
          <cell r="D788" t="str">
            <v>RS49402</v>
          </cell>
          <cell r="E788">
            <v>138362</v>
          </cell>
          <cell r="F788" t="str">
            <v>A20</v>
          </cell>
          <cell r="G788" t="str">
            <v>AccumAm Restat. CBA AFS/ FV</v>
          </cell>
          <cell r="H788" t="str">
            <v>L42</v>
          </cell>
          <cell r="I788">
            <v>486165.74</v>
          </cell>
        </row>
        <row r="789">
          <cell r="C789" t="str">
            <v>2004</v>
          </cell>
          <cell r="D789" t="str">
            <v>RS49402</v>
          </cell>
          <cell r="E789" t="str">
            <v>729382</v>
          </cell>
          <cell r="F789" t="str">
            <v>A16</v>
          </cell>
          <cell r="G789" t="str">
            <v>Income/Amortized Income/MRB Taxable</v>
          </cell>
          <cell r="H789" t="str">
            <v>G40</v>
          </cell>
          <cell r="I789">
            <v>98014.63</v>
          </cell>
        </row>
        <row r="790">
          <cell r="C790" t="str">
            <v>2004</v>
          </cell>
          <cell r="D790" t="str">
            <v>RS49402</v>
          </cell>
          <cell r="E790" t="str">
            <v>729382</v>
          </cell>
          <cell r="F790" t="str">
            <v>A18</v>
          </cell>
          <cell r="G790" t="str">
            <v>&gt;10 yrs/Total Income/MRB Taxable</v>
          </cell>
          <cell r="H790" t="str">
            <v>N36</v>
          </cell>
          <cell r="I790">
            <v>98014.63</v>
          </cell>
        </row>
        <row r="791">
          <cell r="C791" t="str">
            <v>2004</v>
          </cell>
          <cell r="D791" t="str">
            <v>RS49406</v>
          </cell>
          <cell r="E791">
            <v>420460</v>
          </cell>
          <cell r="F791" t="str">
            <v>11.07</v>
          </cell>
          <cell r="G791" t="str">
            <v>Expense / Interest Expense / Mega</v>
          </cell>
          <cell r="H791" t="str">
            <v>E33</v>
          </cell>
          <cell r="I791">
            <v>-20915840.379999999</v>
          </cell>
        </row>
        <row r="792">
          <cell r="C792" t="str">
            <v>2004</v>
          </cell>
          <cell r="D792" t="str">
            <v>RS49425</v>
          </cell>
          <cell r="E792">
            <v>420420</v>
          </cell>
          <cell r="F792" t="str">
            <v>11.06</v>
          </cell>
          <cell r="G792" t="str">
            <v>Income / Total Income / Total Securities Consolidated to Loan Level</v>
          </cell>
          <cell r="H792" t="str">
            <v>I100</v>
          </cell>
          <cell r="I792">
            <v>-59463.81</v>
          </cell>
        </row>
        <row r="793">
          <cell r="C793" t="str">
            <v>2004</v>
          </cell>
          <cell r="D793" t="str">
            <v>RS49464</v>
          </cell>
          <cell r="E793">
            <v>121302</v>
          </cell>
          <cell r="F793" t="str">
            <v>A01</v>
          </cell>
          <cell r="G793" t="str">
            <v>Fannie Mae / MBS / Orig-Prem-Disc / Catch-Up</v>
          </cell>
          <cell r="H793" t="str">
            <v>D82</v>
          </cell>
          <cell r="I793">
            <v>-2138.0300000000002</v>
          </cell>
        </row>
        <row r="794">
          <cell r="C794" t="str">
            <v>2004</v>
          </cell>
          <cell r="D794" t="str">
            <v>RS49464</v>
          </cell>
          <cell r="E794">
            <v>121302</v>
          </cell>
          <cell r="F794" t="str">
            <v>A07</v>
          </cell>
          <cell r="G794" t="str">
            <v>Fannie Mae / AFS / Total Unam Balance / MBS</v>
          </cell>
          <cell r="H794" t="str">
            <v>H32</v>
          </cell>
          <cell r="I794">
            <v>-2138.0300000000002</v>
          </cell>
        </row>
        <row r="795">
          <cell r="C795" t="str">
            <v>2004</v>
          </cell>
          <cell r="D795" t="str">
            <v>RS49464</v>
          </cell>
          <cell r="E795">
            <v>121302</v>
          </cell>
          <cell r="F795" t="str">
            <v>A09</v>
          </cell>
          <cell r="G795" t="str">
            <v>Total Unam Balance / Single Class / MBS / AFS / AAA</v>
          </cell>
          <cell r="H795" t="str">
            <v>H33</v>
          </cell>
          <cell r="I795">
            <v>-2138.0300000000002</v>
          </cell>
        </row>
        <row r="796">
          <cell r="C796" t="str">
            <v>2004</v>
          </cell>
          <cell r="D796" t="str">
            <v>RS49464</v>
          </cell>
          <cell r="E796">
            <v>121302</v>
          </cell>
          <cell r="F796" t="str">
            <v>A13 - AFS</v>
          </cell>
          <cell r="G796" t="str">
            <v>Fannnie Mae / Amortized Cost / Greater Than 10 Years/ MBS</v>
          </cell>
          <cell r="H796" t="str">
            <v>P32</v>
          </cell>
          <cell r="I796">
            <v>-2138.0300000000002</v>
          </cell>
        </row>
        <row r="797">
          <cell r="C797" t="str">
            <v>2004</v>
          </cell>
          <cell r="D797" t="str">
            <v>RS49464</v>
          </cell>
          <cell r="E797">
            <v>121302</v>
          </cell>
          <cell r="F797" t="str">
            <v>A18</v>
          </cell>
          <cell r="G797" t="str">
            <v>Amortized Cost / Greater Than 10 Years / MBS</v>
          </cell>
          <cell r="H797" t="str">
            <v>O31</v>
          </cell>
          <cell r="I797">
            <v>-2138.0300000000002</v>
          </cell>
        </row>
        <row r="798">
          <cell r="C798" t="str">
            <v>2004</v>
          </cell>
          <cell r="D798" t="str">
            <v>RS49464</v>
          </cell>
          <cell r="E798">
            <v>121302</v>
          </cell>
          <cell r="F798" t="str">
            <v>A20</v>
          </cell>
          <cell r="G798" t="str">
            <v>AFS / Fair Value / Total Mortgage Related Securities</v>
          </cell>
          <cell r="H798" t="str">
            <v>L42</v>
          </cell>
          <cell r="I798">
            <v>-2138.0300000000002</v>
          </cell>
        </row>
        <row r="799">
          <cell r="C799" t="str">
            <v>2004</v>
          </cell>
          <cell r="D799" t="str">
            <v>RS49464</v>
          </cell>
          <cell r="E799">
            <v>121320</v>
          </cell>
          <cell r="F799" t="str">
            <v>A01</v>
          </cell>
          <cell r="G799" t="str">
            <v>Fannie Mae / MBS / Orig-Prem-Disc / Catch-Up</v>
          </cell>
          <cell r="H799" t="str">
            <v>D82</v>
          </cell>
          <cell r="I799">
            <v>7375.27</v>
          </cell>
        </row>
        <row r="800">
          <cell r="C800" t="str">
            <v>2004</v>
          </cell>
          <cell r="D800" t="str">
            <v>RS49464</v>
          </cell>
          <cell r="E800">
            <v>121320</v>
          </cell>
          <cell r="F800" t="str">
            <v>A07</v>
          </cell>
          <cell r="G800" t="str">
            <v>Fannie Mae / AFS / Total Unam Balance / MBS</v>
          </cell>
          <cell r="H800" t="str">
            <v>H32</v>
          </cell>
          <cell r="I800">
            <v>7375.27</v>
          </cell>
        </row>
        <row r="801">
          <cell r="C801" t="str">
            <v>2004</v>
          </cell>
          <cell r="D801" t="str">
            <v>RS49464</v>
          </cell>
          <cell r="E801">
            <v>121320</v>
          </cell>
          <cell r="F801" t="str">
            <v>A09</v>
          </cell>
          <cell r="G801" t="str">
            <v>Total Unam Balance / Single Class / MBS / AFS / AAA</v>
          </cell>
          <cell r="H801" t="str">
            <v>H33</v>
          </cell>
          <cell r="I801">
            <v>7375.27</v>
          </cell>
        </row>
        <row r="802">
          <cell r="C802" t="str">
            <v>2004</v>
          </cell>
          <cell r="D802" t="str">
            <v>RS49464</v>
          </cell>
          <cell r="E802">
            <v>121320</v>
          </cell>
          <cell r="F802" t="str">
            <v>A13 - AFS</v>
          </cell>
          <cell r="G802" t="str">
            <v>Fannnie Mae / Amortized Cost / Greater Than 10 Years/ MBS</v>
          </cell>
          <cell r="H802" t="str">
            <v>P32</v>
          </cell>
          <cell r="I802">
            <v>7375.27</v>
          </cell>
        </row>
        <row r="803">
          <cell r="C803" t="str">
            <v>2004</v>
          </cell>
          <cell r="D803" t="str">
            <v>RS49464</v>
          </cell>
          <cell r="E803">
            <v>121320</v>
          </cell>
          <cell r="F803" t="str">
            <v>A18</v>
          </cell>
          <cell r="G803" t="str">
            <v>Amortized Cost / Greater Than 10 Years / MBS</v>
          </cell>
          <cell r="H803" t="str">
            <v>O31</v>
          </cell>
          <cell r="I803">
            <v>7375.27</v>
          </cell>
        </row>
        <row r="804">
          <cell r="C804" t="str">
            <v>2004</v>
          </cell>
          <cell r="D804" t="str">
            <v>RS49464</v>
          </cell>
          <cell r="E804">
            <v>121320</v>
          </cell>
          <cell r="F804" t="str">
            <v>A20</v>
          </cell>
          <cell r="G804" t="str">
            <v>AFS / Fair Value / Total Mortgage Related Securities</v>
          </cell>
          <cell r="H804" t="str">
            <v>L42</v>
          </cell>
          <cell r="I804">
            <v>7375.27</v>
          </cell>
        </row>
        <row r="805">
          <cell r="C805" t="str">
            <v>2004</v>
          </cell>
          <cell r="D805" t="str">
            <v>RS49464</v>
          </cell>
          <cell r="E805">
            <v>121330</v>
          </cell>
          <cell r="F805" t="str">
            <v>A01</v>
          </cell>
          <cell r="G805" t="str">
            <v>UPB/MBS/Sales</v>
          </cell>
          <cell r="H805" t="str">
            <v>D12</v>
          </cell>
          <cell r="I805">
            <v>347527.48</v>
          </cell>
        </row>
        <row r="806">
          <cell r="C806" t="str">
            <v>2004</v>
          </cell>
          <cell r="D806" t="str">
            <v>RS49464</v>
          </cell>
          <cell r="E806">
            <v>121330</v>
          </cell>
          <cell r="F806" t="str">
            <v>A07</v>
          </cell>
          <cell r="G806" t="str">
            <v>UPB/Fannie/MBS</v>
          </cell>
          <cell r="H806" t="str">
            <v>G32</v>
          </cell>
          <cell r="I806">
            <v>347527.48</v>
          </cell>
        </row>
        <row r="807">
          <cell r="C807" t="str">
            <v>2004</v>
          </cell>
          <cell r="D807" t="str">
            <v>RS49464</v>
          </cell>
          <cell r="E807">
            <v>121330</v>
          </cell>
          <cell r="F807" t="str">
            <v>A09</v>
          </cell>
          <cell r="G807" t="str">
            <v>Single Class/MBS/AAA/Current UPB/AFS</v>
          </cell>
          <cell r="H807" t="str">
            <v>G33</v>
          </cell>
          <cell r="I807">
            <v>347527.48</v>
          </cell>
        </row>
        <row r="808">
          <cell r="C808" t="str">
            <v>2004</v>
          </cell>
          <cell r="D808" t="str">
            <v>RS49464</v>
          </cell>
          <cell r="E808">
            <v>121330</v>
          </cell>
          <cell r="F808" t="str">
            <v>A13 - AFS</v>
          </cell>
          <cell r="G808" t="str">
            <v>UPB/Greater Than 10 Years/MBS/AFS</v>
          </cell>
          <cell r="H808" t="str">
            <v>O32</v>
          </cell>
          <cell r="I808">
            <v>347527.48</v>
          </cell>
        </row>
        <row r="809">
          <cell r="C809" t="str">
            <v>2004</v>
          </cell>
          <cell r="D809" t="str">
            <v>RS49464</v>
          </cell>
          <cell r="E809">
            <v>121330</v>
          </cell>
          <cell r="F809" t="str">
            <v>A18</v>
          </cell>
          <cell r="G809" t="str">
            <v>Amortized Cost/Greater Than 10 years/MBS</v>
          </cell>
          <cell r="H809" t="str">
            <v>O31</v>
          </cell>
          <cell r="I809">
            <v>347527.48</v>
          </cell>
        </row>
        <row r="810">
          <cell r="C810" t="str">
            <v>2004</v>
          </cell>
          <cell r="D810" t="str">
            <v>RS49464</v>
          </cell>
          <cell r="E810">
            <v>121330</v>
          </cell>
          <cell r="F810" t="str">
            <v>A20</v>
          </cell>
          <cell r="G810" t="str">
            <v>UPB/HFT/Total Mortgage Related Sec.</v>
          </cell>
          <cell r="H810" t="str">
            <v>M33</v>
          </cell>
          <cell r="I810">
            <v>347527.48</v>
          </cell>
        </row>
        <row r="811">
          <cell r="C811" t="str">
            <v>2004</v>
          </cell>
          <cell r="D811" t="str">
            <v>RS49464</v>
          </cell>
          <cell r="E811">
            <v>121330</v>
          </cell>
          <cell r="F811" t="str">
            <v>A21</v>
          </cell>
          <cell r="G811" t="str">
            <v>Fannie Mae/ Conventional/ Single Family</v>
          </cell>
          <cell r="H811" t="str">
            <v>F31</v>
          </cell>
          <cell r="I811">
            <v>347527.48</v>
          </cell>
        </row>
        <row r="812">
          <cell r="C812" t="str">
            <v>2004</v>
          </cell>
          <cell r="D812" t="str">
            <v>RS49464</v>
          </cell>
          <cell r="E812">
            <v>138331</v>
          </cell>
          <cell r="F812" t="str">
            <v>A01</v>
          </cell>
          <cell r="G812" t="str">
            <v>Commitments CBA Non-OCI / Catch-Up / Fannie Mae / MBS</v>
          </cell>
          <cell r="H812" t="str">
            <v>D224</v>
          </cell>
          <cell r="I812">
            <v>246.4</v>
          </cell>
        </row>
        <row r="813">
          <cell r="C813" t="str">
            <v>2004</v>
          </cell>
          <cell r="D813" t="str">
            <v>RS49464</v>
          </cell>
          <cell r="E813">
            <v>138331</v>
          </cell>
          <cell r="F813" t="str">
            <v>A07</v>
          </cell>
          <cell r="G813" t="str">
            <v>Fannie Mae / AFS / Total Unam Balance / MBS</v>
          </cell>
          <cell r="H813" t="str">
            <v>H32</v>
          </cell>
          <cell r="I813">
            <v>246.4</v>
          </cell>
        </row>
        <row r="814">
          <cell r="C814" t="str">
            <v>2004</v>
          </cell>
          <cell r="D814" t="str">
            <v>RS49464</v>
          </cell>
          <cell r="E814">
            <v>138331</v>
          </cell>
          <cell r="F814" t="str">
            <v>A09</v>
          </cell>
          <cell r="G814" t="str">
            <v>Total Unam Balance / Single Class / MBS / AFS / AAA</v>
          </cell>
          <cell r="H814" t="str">
            <v>H33</v>
          </cell>
          <cell r="I814">
            <v>246.4</v>
          </cell>
        </row>
        <row r="815">
          <cell r="C815" t="str">
            <v>2004</v>
          </cell>
          <cell r="D815" t="str">
            <v>RS49464</v>
          </cell>
          <cell r="E815">
            <v>138331</v>
          </cell>
          <cell r="F815" t="str">
            <v>A13 - AFS</v>
          </cell>
          <cell r="G815" t="str">
            <v>Fannnie Mae / Amortized Cost / Greater Than 10 Years/ MBS</v>
          </cell>
          <cell r="H815" t="str">
            <v>P32</v>
          </cell>
          <cell r="I815">
            <v>246.4</v>
          </cell>
        </row>
        <row r="816">
          <cell r="C816" t="str">
            <v>2004</v>
          </cell>
          <cell r="D816" t="str">
            <v>RS49464</v>
          </cell>
          <cell r="E816">
            <v>138331</v>
          </cell>
          <cell r="F816" t="str">
            <v>A18</v>
          </cell>
          <cell r="G816" t="str">
            <v>Amortized Cost / Greater Than 10 Years / MBS</v>
          </cell>
          <cell r="H816" t="str">
            <v>O31</v>
          </cell>
          <cell r="I816">
            <v>246.4</v>
          </cell>
        </row>
        <row r="817">
          <cell r="C817" t="str">
            <v>2004</v>
          </cell>
          <cell r="D817" t="str">
            <v>RS49464</v>
          </cell>
          <cell r="E817">
            <v>138331</v>
          </cell>
          <cell r="F817" t="str">
            <v>A20</v>
          </cell>
          <cell r="G817" t="str">
            <v>AFS / Fair Value / Total Mortgage Related Securities</v>
          </cell>
          <cell r="H817" t="str">
            <v>L42</v>
          </cell>
          <cell r="I817">
            <v>246.4</v>
          </cell>
        </row>
        <row r="818">
          <cell r="C818" t="str">
            <v>2004</v>
          </cell>
          <cell r="D818" t="str">
            <v>RS49464</v>
          </cell>
          <cell r="E818">
            <v>138332</v>
          </cell>
          <cell r="F818" t="str">
            <v>A01</v>
          </cell>
          <cell r="G818" t="str">
            <v>Commitments CBA Non-OCI / Catch-Up / Fannie Mae / MBS</v>
          </cell>
          <cell r="H818" t="str">
            <v>D224</v>
          </cell>
          <cell r="I818">
            <v>-72.75</v>
          </cell>
        </row>
        <row r="819">
          <cell r="C819" t="str">
            <v>2004</v>
          </cell>
          <cell r="D819" t="str">
            <v>RS49464</v>
          </cell>
          <cell r="E819">
            <v>138332</v>
          </cell>
          <cell r="F819" t="str">
            <v>A07</v>
          </cell>
          <cell r="G819" t="str">
            <v>Fannie Mae / AFS / Total Unam Balance / MBS</v>
          </cell>
          <cell r="H819" t="str">
            <v>H32</v>
          </cell>
          <cell r="I819">
            <v>-72.75</v>
          </cell>
        </row>
        <row r="820">
          <cell r="C820" t="str">
            <v>2004</v>
          </cell>
          <cell r="D820" t="str">
            <v>RS49464</v>
          </cell>
          <cell r="E820">
            <v>138332</v>
          </cell>
          <cell r="F820" t="str">
            <v>A09</v>
          </cell>
          <cell r="G820" t="str">
            <v>Total Unam Balance / Single Class / MBS / AFS / AAA</v>
          </cell>
          <cell r="H820" t="str">
            <v>H33</v>
          </cell>
          <cell r="I820">
            <v>-72.75</v>
          </cell>
        </row>
        <row r="821">
          <cell r="C821" t="str">
            <v>2004</v>
          </cell>
          <cell r="D821" t="str">
            <v>RS49464</v>
          </cell>
          <cell r="E821">
            <v>138332</v>
          </cell>
          <cell r="F821" t="str">
            <v>A13 - AFS</v>
          </cell>
          <cell r="G821" t="str">
            <v>Fannnie Mae / Amortized Cost / Greater Than 10 Years/ MBS</v>
          </cell>
          <cell r="H821" t="str">
            <v>P32</v>
          </cell>
          <cell r="I821">
            <v>-72.75</v>
          </cell>
        </row>
        <row r="822">
          <cell r="C822" t="str">
            <v>2004</v>
          </cell>
          <cell r="D822" t="str">
            <v>RS49464</v>
          </cell>
          <cell r="E822">
            <v>138332</v>
          </cell>
          <cell r="F822" t="str">
            <v>A18</v>
          </cell>
          <cell r="G822" t="str">
            <v>Amortized Cost / Greater Than 10 Years / MBS</v>
          </cell>
          <cell r="H822" t="str">
            <v>O31</v>
          </cell>
          <cell r="I822">
            <v>-72.75</v>
          </cell>
        </row>
        <row r="823">
          <cell r="C823" t="str">
            <v>2004</v>
          </cell>
          <cell r="D823" t="str">
            <v>RS49464</v>
          </cell>
          <cell r="E823">
            <v>138332</v>
          </cell>
          <cell r="F823" t="str">
            <v>A20</v>
          </cell>
          <cell r="G823" t="str">
            <v>AFS / Fair Value / Total Mortgage Related Securities</v>
          </cell>
          <cell r="H823" t="str">
            <v>L42</v>
          </cell>
          <cell r="I823">
            <v>-72.75</v>
          </cell>
        </row>
        <row r="824">
          <cell r="C824" t="str">
            <v>2004</v>
          </cell>
          <cell r="D824" t="str">
            <v>RS49464</v>
          </cell>
          <cell r="E824">
            <v>138371</v>
          </cell>
          <cell r="F824" t="str">
            <v>A01</v>
          </cell>
          <cell r="G824" t="str">
            <v>Trade Support / Catch-Up / MBS / Fannie Mae</v>
          </cell>
          <cell r="H824" t="str">
            <v>D318</v>
          </cell>
          <cell r="I824">
            <v>9156.14</v>
          </cell>
        </row>
        <row r="825">
          <cell r="C825" t="str">
            <v>2004</v>
          </cell>
          <cell r="D825" t="str">
            <v>RS49464</v>
          </cell>
          <cell r="E825">
            <v>138371</v>
          </cell>
          <cell r="F825" t="str">
            <v>A07</v>
          </cell>
          <cell r="G825" t="str">
            <v>Fannie Mae / AFS / Total Unam Balance / MBS</v>
          </cell>
          <cell r="H825" t="str">
            <v>H32</v>
          </cell>
          <cell r="I825">
            <v>9156.14</v>
          </cell>
        </row>
        <row r="826">
          <cell r="C826" t="str">
            <v>2004</v>
          </cell>
          <cell r="D826" t="str">
            <v>RS49464</v>
          </cell>
          <cell r="E826">
            <v>138371</v>
          </cell>
          <cell r="F826" t="str">
            <v>A09</v>
          </cell>
          <cell r="G826" t="str">
            <v>Total Unam Balance / Single Class / MBS / AFS / AAA</v>
          </cell>
          <cell r="H826" t="str">
            <v>H33</v>
          </cell>
          <cell r="I826">
            <v>9156.14</v>
          </cell>
        </row>
        <row r="827">
          <cell r="C827" t="str">
            <v>2004</v>
          </cell>
          <cell r="D827" t="str">
            <v>RS49464</v>
          </cell>
          <cell r="E827">
            <v>138371</v>
          </cell>
          <cell r="F827" t="str">
            <v>A13 - AFS</v>
          </cell>
          <cell r="G827" t="str">
            <v>Fannnie Mae / Amortized Cost / Greater Than 10 Years/ MBS</v>
          </cell>
          <cell r="H827" t="str">
            <v>P32</v>
          </cell>
          <cell r="I827">
            <v>9156.14</v>
          </cell>
        </row>
        <row r="828">
          <cell r="C828" t="str">
            <v>2004</v>
          </cell>
          <cell r="D828" t="str">
            <v>RS49464</v>
          </cell>
          <cell r="E828">
            <v>138371</v>
          </cell>
          <cell r="F828" t="str">
            <v>A18</v>
          </cell>
          <cell r="G828" t="str">
            <v>Amortized Cost / Greater Than 10 Years / MBS</v>
          </cell>
          <cell r="H828" t="str">
            <v>O31</v>
          </cell>
          <cell r="I828">
            <v>9156.14</v>
          </cell>
        </row>
        <row r="829">
          <cell r="C829" t="str">
            <v>2004</v>
          </cell>
          <cell r="D829" t="str">
            <v>RS49464</v>
          </cell>
          <cell r="E829">
            <v>138371</v>
          </cell>
          <cell r="F829" t="str">
            <v>A20</v>
          </cell>
          <cell r="G829" t="str">
            <v>AFS / Fair Value / Total Mortgage Related Securities</v>
          </cell>
          <cell r="H829" t="str">
            <v>L42</v>
          </cell>
          <cell r="I829">
            <v>9156.14</v>
          </cell>
        </row>
        <row r="830">
          <cell r="C830" t="str">
            <v>2004</v>
          </cell>
          <cell r="D830" t="str">
            <v>RS49464</v>
          </cell>
          <cell r="E830">
            <v>138372</v>
          </cell>
          <cell r="F830" t="str">
            <v>A01</v>
          </cell>
          <cell r="G830" t="str">
            <v>Trade Support / Catch-Up / MBS / Fannie Mae</v>
          </cell>
          <cell r="H830" t="str">
            <v>D318</v>
          </cell>
          <cell r="I830">
            <v>-2779.58</v>
          </cell>
        </row>
        <row r="831">
          <cell r="C831" t="str">
            <v>2004</v>
          </cell>
          <cell r="D831" t="str">
            <v>RS49464</v>
          </cell>
          <cell r="E831">
            <v>138372</v>
          </cell>
          <cell r="F831" t="str">
            <v>A07</v>
          </cell>
          <cell r="G831" t="str">
            <v>Fannie Mae / AFS / Total Unam Balance / MBS</v>
          </cell>
          <cell r="H831" t="str">
            <v>H32</v>
          </cell>
          <cell r="I831">
            <v>-2779.58</v>
          </cell>
        </row>
        <row r="832">
          <cell r="C832" t="str">
            <v>2004</v>
          </cell>
          <cell r="D832" t="str">
            <v>RS49464</v>
          </cell>
          <cell r="E832">
            <v>138372</v>
          </cell>
          <cell r="F832" t="str">
            <v>A09</v>
          </cell>
          <cell r="G832" t="str">
            <v>Total Unam Balance / Single Class / MBS / AFS / AAA</v>
          </cell>
          <cell r="H832" t="str">
            <v>H33</v>
          </cell>
          <cell r="I832">
            <v>-2779.58</v>
          </cell>
        </row>
        <row r="833">
          <cell r="C833" t="str">
            <v>2004</v>
          </cell>
          <cell r="D833" t="str">
            <v>RS49464</v>
          </cell>
          <cell r="E833">
            <v>138372</v>
          </cell>
          <cell r="F833" t="str">
            <v>A13 - AFS</v>
          </cell>
          <cell r="G833" t="str">
            <v>Fannnie Mae / Amortized Cost / Greater Than 10 Years/ MBS</v>
          </cell>
          <cell r="H833" t="str">
            <v>P32</v>
          </cell>
          <cell r="I833">
            <v>-2779.58</v>
          </cell>
        </row>
        <row r="834">
          <cell r="C834" t="str">
            <v>2004</v>
          </cell>
          <cell r="D834" t="str">
            <v>RS49464</v>
          </cell>
          <cell r="E834">
            <v>138372</v>
          </cell>
          <cell r="F834" t="str">
            <v>A18</v>
          </cell>
          <cell r="G834" t="str">
            <v>Amortized Cost / Greater Than 10 Years / MBS</v>
          </cell>
          <cell r="H834" t="str">
            <v>O31</v>
          </cell>
          <cell r="I834">
            <v>-2779.58</v>
          </cell>
        </row>
        <row r="835">
          <cell r="C835" t="str">
            <v>2004</v>
          </cell>
          <cell r="D835" t="str">
            <v>RS49464</v>
          </cell>
          <cell r="E835">
            <v>138372</v>
          </cell>
          <cell r="F835" t="str">
            <v>A20</v>
          </cell>
          <cell r="G835" t="str">
            <v>AFS / Fair Value / Total Mortgage Related Securities</v>
          </cell>
          <cell r="H835" t="str">
            <v>L42</v>
          </cell>
          <cell r="I835">
            <v>-2779.58</v>
          </cell>
        </row>
        <row r="836">
          <cell r="C836" t="str">
            <v>2004</v>
          </cell>
          <cell r="D836" t="str">
            <v>RS49470</v>
          </cell>
          <cell r="E836">
            <v>138381</v>
          </cell>
          <cell r="F836" t="str">
            <v>A01</v>
          </cell>
          <cell r="G836" t="str">
            <v>Accre Imp/RunRate/Private/MRB Taxable</v>
          </cell>
          <cell r="H836" t="str">
            <v>O49</v>
          </cell>
          <cell r="I836">
            <v>1734276</v>
          </cell>
        </row>
        <row r="837">
          <cell r="C837" t="str">
            <v>2004</v>
          </cell>
          <cell r="D837" t="str">
            <v>RS49470</v>
          </cell>
          <cell r="E837">
            <v>138381</v>
          </cell>
          <cell r="F837" t="str">
            <v>A07</v>
          </cell>
          <cell r="G837" t="str">
            <v>AFS/MRB Taxable/Private/Accretable Impairments</v>
          </cell>
          <cell r="H837" t="str">
            <v>I62</v>
          </cell>
          <cell r="I837">
            <v>1734276</v>
          </cell>
        </row>
        <row r="838">
          <cell r="C838" t="str">
            <v>2004</v>
          </cell>
          <cell r="D838" t="str">
            <v>RS49470</v>
          </cell>
          <cell r="E838">
            <v>138381</v>
          </cell>
          <cell r="F838" t="str">
            <v>A09</v>
          </cell>
          <cell r="G838" t="str">
            <v>MRB/AAA/Accretable Impairments</v>
          </cell>
          <cell r="H838" t="str">
            <v>I93</v>
          </cell>
          <cell r="I838">
            <v>1734276</v>
          </cell>
        </row>
        <row r="839">
          <cell r="C839" t="str">
            <v>2004</v>
          </cell>
          <cell r="D839" t="str">
            <v>RS49470</v>
          </cell>
          <cell r="E839">
            <v>138381</v>
          </cell>
          <cell r="F839" t="str">
            <v>A13 - AFS</v>
          </cell>
          <cell r="G839" t="str">
            <v>Greater Than 10 Years/Amortized Cost/Private/MRB Taxable</v>
          </cell>
          <cell r="H839" t="str">
            <v>P48</v>
          </cell>
          <cell r="I839">
            <v>1734276</v>
          </cell>
        </row>
        <row r="840">
          <cell r="C840" t="str">
            <v>2004</v>
          </cell>
          <cell r="D840" t="str">
            <v>RS49470</v>
          </cell>
          <cell r="E840">
            <v>138381</v>
          </cell>
          <cell r="F840" t="str">
            <v>A18</v>
          </cell>
          <cell r="G840" t="str">
            <v>Amortized Cost/Greater Than 10 Years/MRB Taxable</v>
          </cell>
          <cell r="H840" t="str">
            <v>O36</v>
          </cell>
          <cell r="I840">
            <v>1734276</v>
          </cell>
        </row>
        <row r="841">
          <cell r="C841" t="str">
            <v>2004</v>
          </cell>
          <cell r="D841" t="str">
            <v>RS49470</v>
          </cell>
          <cell r="E841">
            <v>138381</v>
          </cell>
          <cell r="F841" t="str">
            <v>A20</v>
          </cell>
          <cell r="G841" t="str">
            <v>AFS/Fair Value/Less MRB</v>
          </cell>
          <cell r="H841" t="str">
            <v>L45</v>
          </cell>
          <cell r="I841">
            <v>1734276</v>
          </cell>
        </row>
        <row r="842">
          <cell r="C842" t="str">
            <v>2004</v>
          </cell>
          <cell r="D842" t="str">
            <v>RS49470</v>
          </cell>
          <cell r="E842">
            <v>729382</v>
          </cell>
          <cell r="F842" t="str">
            <v>A16</v>
          </cell>
          <cell r="G842" t="str">
            <v>Amortization Income Expense / MRB Taxable</v>
          </cell>
          <cell r="H842" t="str">
            <v>G40</v>
          </cell>
          <cell r="I842">
            <v>1734276</v>
          </cell>
        </row>
        <row r="843">
          <cell r="C843" t="str">
            <v>2004</v>
          </cell>
          <cell r="D843" t="str">
            <v>RS49470</v>
          </cell>
          <cell r="E843">
            <v>729382</v>
          </cell>
          <cell r="F843" t="str">
            <v>A18</v>
          </cell>
          <cell r="G843" t="str">
            <v>&gt; 10 years / Total Income / MRB taxable</v>
          </cell>
          <cell r="H843" t="str">
            <v>N36</v>
          </cell>
          <cell r="I843">
            <v>1734276</v>
          </cell>
        </row>
        <row r="844">
          <cell r="C844" t="str">
            <v>2004</v>
          </cell>
          <cell r="D844" t="str">
            <v>RS49471</v>
          </cell>
          <cell r="E844">
            <v>138381</v>
          </cell>
          <cell r="F844" t="str">
            <v>A01</v>
          </cell>
          <cell r="G844" t="str">
            <v>Accretable Impairments / Original / Sales Relief / Private Label / Other REMIC</v>
          </cell>
          <cell r="H844" t="str">
            <v>R40</v>
          </cell>
          <cell r="I844">
            <v>12653847.369999999</v>
          </cell>
        </row>
        <row r="845">
          <cell r="C845" t="str">
            <v>2004</v>
          </cell>
          <cell r="D845" t="str">
            <v>RS49471</v>
          </cell>
          <cell r="E845">
            <v>138381</v>
          </cell>
          <cell r="F845" t="str">
            <v>A07</v>
          </cell>
          <cell r="G845" t="str">
            <v>Remaining Accretable Impairments / AFS / Private / Other REMIC</v>
          </cell>
          <cell r="H845" t="str">
            <v>I65</v>
          </cell>
          <cell r="I845">
            <v>12653847.369999999</v>
          </cell>
        </row>
        <row r="846">
          <cell r="C846" t="str">
            <v>2004</v>
          </cell>
          <cell r="D846" t="str">
            <v>RS49471</v>
          </cell>
          <cell r="E846">
            <v>138381</v>
          </cell>
          <cell r="F846" t="str">
            <v>A09</v>
          </cell>
          <cell r="G846" t="str">
            <v>Remaining Accretable Impairments / AFS / Multiclass / REMIC / BB</v>
          </cell>
          <cell r="H846" t="str">
            <v>I62</v>
          </cell>
          <cell r="I846">
            <v>12653847.369999999</v>
          </cell>
        </row>
        <row r="847">
          <cell r="C847" t="str">
            <v>2004</v>
          </cell>
          <cell r="D847" t="str">
            <v>RS49471</v>
          </cell>
          <cell r="E847">
            <v>138381</v>
          </cell>
          <cell r="F847" t="str">
            <v>A13 - AFS</v>
          </cell>
          <cell r="G847" t="str">
            <v>&gt;10 / Amortized Cost / Private / Other REMIC</v>
          </cell>
          <cell r="H847" t="str">
            <v>P51</v>
          </cell>
          <cell r="I847">
            <v>12653847.369999999</v>
          </cell>
        </row>
        <row r="848">
          <cell r="C848" t="str">
            <v>2004</v>
          </cell>
          <cell r="D848" t="str">
            <v>RS49471</v>
          </cell>
          <cell r="E848">
            <v>138381</v>
          </cell>
          <cell r="F848" t="str">
            <v>A18</v>
          </cell>
          <cell r="G848" t="str">
            <v>&gt;10 / Amortized Cost / REMIC</v>
          </cell>
          <cell r="H848" t="str">
            <v>O33</v>
          </cell>
          <cell r="I848">
            <v>12653847.369999999</v>
          </cell>
        </row>
        <row r="849">
          <cell r="C849" t="str">
            <v>2004</v>
          </cell>
          <cell r="D849" t="str">
            <v>RS49471</v>
          </cell>
          <cell r="E849">
            <v>138381</v>
          </cell>
          <cell r="F849" t="str">
            <v>A20</v>
          </cell>
          <cell r="G849" t="str">
            <v>AFS / Fair Value / Total Mortgage Related Securities</v>
          </cell>
          <cell r="H849" t="str">
            <v>L42</v>
          </cell>
          <cell r="I849">
            <v>12653847.369999999</v>
          </cell>
        </row>
        <row r="850">
          <cell r="C850" t="str">
            <v>2004</v>
          </cell>
          <cell r="D850" t="str">
            <v>RS49584</v>
          </cell>
          <cell r="E850">
            <v>420440</v>
          </cell>
          <cell r="F850" t="str">
            <v>11.06</v>
          </cell>
          <cell r="G850" t="str">
            <v>Income / Amortization Income Expense / Total Securities Consolidated to Loan Level</v>
          </cell>
          <cell r="H850" t="str">
            <v>H100</v>
          </cell>
          <cell r="I850">
            <v>4308.82</v>
          </cell>
        </row>
        <row r="851">
          <cell r="C851" t="str">
            <v>2004</v>
          </cell>
          <cell r="D851" t="str">
            <v>RS49584</v>
          </cell>
          <cell r="E851">
            <v>428392</v>
          </cell>
          <cell r="F851" t="str">
            <v>A16</v>
          </cell>
          <cell r="G851" t="str">
            <v>Income / Amortization Income Expense / MBS</v>
          </cell>
          <cell r="H851" t="str">
            <v>G34</v>
          </cell>
          <cell r="I851">
            <v>-876.46</v>
          </cell>
        </row>
        <row r="852">
          <cell r="C852" t="str">
            <v>2004</v>
          </cell>
          <cell r="D852" t="str">
            <v>RS49584</v>
          </cell>
          <cell r="E852">
            <v>428392</v>
          </cell>
          <cell r="F852" t="str">
            <v>A18</v>
          </cell>
          <cell r="G852" t="str">
            <v>&gt; 10 years / Total Income / MBS</v>
          </cell>
          <cell r="H852" t="str">
            <v>N31</v>
          </cell>
          <cell r="I852">
            <v>-876.46</v>
          </cell>
        </row>
        <row r="853">
          <cell r="C853" t="str">
            <v>2004</v>
          </cell>
          <cell r="D853" t="str">
            <v>RS49584</v>
          </cell>
          <cell r="E853">
            <v>428592</v>
          </cell>
          <cell r="F853" t="str">
            <v>A16</v>
          </cell>
          <cell r="G853" t="str">
            <v>Income / Amortization Income Expense / MBS</v>
          </cell>
          <cell r="H853" t="str">
            <v>G34</v>
          </cell>
          <cell r="I853">
            <v>-4956.9799999999996</v>
          </cell>
        </row>
        <row r="854">
          <cell r="C854" t="str">
            <v>2004</v>
          </cell>
          <cell r="D854" t="str">
            <v>RS49584</v>
          </cell>
          <cell r="E854">
            <v>428592</v>
          </cell>
          <cell r="F854" t="str">
            <v>A18</v>
          </cell>
          <cell r="G854" t="str">
            <v>&gt; 10 years / Total Income / MBS</v>
          </cell>
          <cell r="H854" t="str">
            <v>N31</v>
          </cell>
          <cell r="I854">
            <v>-4956.9799999999996</v>
          </cell>
        </row>
        <row r="855">
          <cell r="C855" t="str">
            <v>2004</v>
          </cell>
          <cell r="D855" t="str">
            <v>RS49601</v>
          </cell>
          <cell r="E855">
            <v>116009</v>
          </cell>
          <cell r="F855" t="str">
            <v>11.05</v>
          </cell>
          <cell r="G855" t="str">
            <v>Income / Amortization IncomeExpense / Total WL Residing in SL</v>
          </cell>
          <cell r="H855" t="str">
            <v>H104</v>
          </cell>
          <cell r="I855">
            <v>984249.15000000305</v>
          </cell>
        </row>
        <row r="856">
          <cell r="C856" t="str">
            <v>2004</v>
          </cell>
          <cell r="D856" t="str">
            <v>RS49601</v>
          </cell>
          <cell r="E856">
            <v>742716</v>
          </cell>
          <cell r="F856" t="str">
            <v>11.05</v>
          </cell>
          <cell r="G856" t="str">
            <v>Single Family / Conventional / Fixed Long Term/Accum Am</v>
          </cell>
          <cell r="H856" t="str">
            <v>G36</v>
          </cell>
          <cell r="I856">
            <v>984249.15000000305</v>
          </cell>
        </row>
        <row r="857">
          <cell r="C857" t="str">
            <v>2004</v>
          </cell>
          <cell r="D857" t="str">
            <v>RS49765</v>
          </cell>
          <cell r="E857">
            <v>420420</v>
          </cell>
          <cell r="F857" t="str">
            <v>11.06</v>
          </cell>
          <cell r="G857" t="str">
            <v>Income / Interest Income / Total Securities Consolidated to Loan Level</v>
          </cell>
          <cell r="H857" t="str">
            <v>G100</v>
          </cell>
          <cell r="I857">
            <v>5406948.6800000034</v>
          </cell>
        </row>
        <row r="858">
          <cell r="C858" t="str">
            <v>2004</v>
          </cell>
          <cell r="D858" t="str">
            <v>RS49765</v>
          </cell>
          <cell r="E858">
            <v>420411</v>
          </cell>
          <cell r="F858" t="str">
            <v>11.06</v>
          </cell>
          <cell r="G858" t="str">
            <v>Income / Interest Income / Total Securities Consolidated to Loan Level</v>
          </cell>
          <cell r="H858" t="str">
            <v>G100</v>
          </cell>
          <cell r="I858">
            <v>101389.13</v>
          </cell>
        </row>
        <row r="859">
          <cell r="C859" t="str">
            <v>2004</v>
          </cell>
          <cell r="D859" t="str">
            <v>RR49423</v>
          </cell>
          <cell r="E859">
            <v>118301</v>
          </cell>
          <cell r="F859" t="str">
            <v>A01</v>
          </cell>
          <cell r="G859" t="str">
            <v>Fannie Mae / REMIC / MTM / Unrealized GainLoss Current Period</v>
          </cell>
          <cell r="H859" t="str">
            <v>F458</v>
          </cell>
          <cell r="I859">
            <v>6893830.9699999588</v>
          </cell>
        </row>
        <row r="860">
          <cell r="C860" t="str">
            <v>2004</v>
          </cell>
          <cell r="D860" t="str">
            <v>RR49423</v>
          </cell>
          <cell r="E860">
            <v>118301</v>
          </cell>
          <cell r="F860" t="str">
            <v>A01</v>
          </cell>
          <cell r="G860" t="str">
            <v>Private Label / REMIC / MTM / Unrealized GainLoss Current Period</v>
          </cell>
          <cell r="H860" t="str">
            <v>R458</v>
          </cell>
          <cell r="I860">
            <v>1251270.6200000001</v>
          </cell>
        </row>
        <row r="861">
          <cell r="C861" t="str">
            <v>2004</v>
          </cell>
          <cell r="D861" t="str">
            <v>RR49423</v>
          </cell>
          <cell r="E861">
            <v>118301</v>
          </cell>
          <cell r="F861" t="str">
            <v>A07</v>
          </cell>
          <cell r="G861" t="str">
            <v>Gross Unrealized Gain / AFS / Fannie Mae / REMIC</v>
          </cell>
          <cell r="H861" t="str">
            <v>K34</v>
          </cell>
          <cell r="I861">
            <v>10068322.589999959</v>
          </cell>
        </row>
        <row r="862">
          <cell r="C862" t="str">
            <v>2004</v>
          </cell>
          <cell r="D862" t="str">
            <v>RR49423</v>
          </cell>
          <cell r="E862">
            <v>118301</v>
          </cell>
          <cell r="F862" t="str">
            <v>A07</v>
          </cell>
          <cell r="G862" t="str">
            <v>Gross Unrealized Gain / AFS / Private / REMIC</v>
          </cell>
          <cell r="H862" t="str">
            <v>K65</v>
          </cell>
          <cell r="I862">
            <v>1251270.6200000001</v>
          </cell>
        </row>
        <row r="863">
          <cell r="C863" t="str">
            <v>2004</v>
          </cell>
          <cell r="D863" t="str">
            <v>RR49423</v>
          </cell>
          <cell r="E863">
            <v>118301</v>
          </cell>
          <cell r="F863" t="str">
            <v>A07</v>
          </cell>
          <cell r="G863" t="str">
            <v>Gross Unrealized Loss / AFS / Fannie Mae / REMIC</v>
          </cell>
          <cell r="H863" t="str">
            <v>L34</v>
          </cell>
          <cell r="I863">
            <v>-3174491.62</v>
          </cell>
        </row>
        <row r="864">
          <cell r="C864" t="str">
            <v>2004</v>
          </cell>
          <cell r="D864" t="str">
            <v>RR49423</v>
          </cell>
          <cell r="E864">
            <v>118301</v>
          </cell>
          <cell r="F864" t="str">
            <v>A07</v>
          </cell>
          <cell r="G864" t="str">
            <v>Gross Unrealized Loss / AFS / Fannie Mae / REMIC/&lt;12 months</v>
          </cell>
          <cell r="H864" t="str">
            <v>N34</v>
          </cell>
          <cell r="I864">
            <v>-3174491.62</v>
          </cell>
        </row>
        <row r="865">
          <cell r="C865" t="str">
            <v>2004</v>
          </cell>
          <cell r="D865" t="str">
            <v>RR49423</v>
          </cell>
          <cell r="E865">
            <v>118301</v>
          </cell>
          <cell r="F865" t="str">
            <v>A09</v>
          </cell>
          <cell r="G865" t="str">
            <v>Gross Unrealized Gain / AFS / Multiclass / REMIC / AAA</v>
          </cell>
          <cell r="H865" t="str">
            <v>K58</v>
          </cell>
          <cell r="I865">
            <v>11319593.20999996</v>
          </cell>
        </row>
        <row r="866">
          <cell r="C866" t="str">
            <v>2004</v>
          </cell>
          <cell r="D866" t="str">
            <v>RR49423</v>
          </cell>
          <cell r="E866">
            <v>118301</v>
          </cell>
          <cell r="F866" t="str">
            <v>A09</v>
          </cell>
          <cell r="G866" t="str">
            <v>Gross Unrealized Loss / AFS / Multiclass / REMIC / AAA</v>
          </cell>
          <cell r="H866" t="str">
            <v>L58</v>
          </cell>
          <cell r="I866">
            <v>-3174491.62</v>
          </cell>
        </row>
        <row r="867">
          <cell r="C867" t="str">
            <v>2004</v>
          </cell>
          <cell r="D867" t="str">
            <v>RR49423</v>
          </cell>
          <cell r="E867">
            <v>118301</v>
          </cell>
          <cell r="F867" t="str">
            <v>A09</v>
          </cell>
          <cell r="G867" t="str">
            <v>Gross Unrealized Loss/ AFS / Multiclass / REMIC / AAA/&lt;12 months</v>
          </cell>
          <cell r="H867" t="str">
            <v>N58</v>
          </cell>
          <cell r="I867">
            <v>-3174491.62</v>
          </cell>
        </row>
        <row r="868">
          <cell r="C868" t="str">
            <v>2004</v>
          </cell>
          <cell r="D868" t="str">
            <v>RR49423</v>
          </cell>
          <cell r="E868">
            <v>118301</v>
          </cell>
          <cell r="F868" t="str">
            <v>A13 - AFS</v>
          </cell>
          <cell r="G868" t="str">
            <v>&gt; 10 years / Fair Value / Fannie Mae / REMIC</v>
          </cell>
          <cell r="H868" t="str">
            <v>Q34</v>
          </cell>
          <cell r="I868">
            <v>6893830.9699999588</v>
          </cell>
        </row>
        <row r="869">
          <cell r="C869" t="str">
            <v>2004</v>
          </cell>
          <cell r="D869" t="str">
            <v>RR49423</v>
          </cell>
          <cell r="E869">
            <v>118301</v>
          </cell>
          <cell r="F869" t="str">
            <v>A13 - AFS</v>
          </cell>
          <cell r="G869" t="str">
            <v>&gt; 10 years / Fair Value / Private / REMIC</v>
          </cell>
          <cell r="H869" t="str">
            <v>Q51</v>
          </cell>
          <cell r="I869">
            <v>1251270.6200000001</v>
          </cell>
        </row>
        <row r="870">
          <cell r="C870" t="str">
            <v>2004</v>
          </cell>
          <cell r="D870" t="str">
            <v>RR49423</v>
          </cell>
          <cell r="E870">
            <v>118301</v>
          </cell>
          <cell r="F870" t="str">
            <v>A20</v>
          </cell>
          <cell r="G870" t="str">
            <v>AFS / Fair Value / Total MRS</v>
          </cell>
          <cell r="H870" t="str">
            <v>L42</v>
          </cell>
          <cell r="I870">
            <v>8145101.5899999542</v>
          </cell>
        </row>
        <row r="871">
          <cell r="C871" t="str">
            <v>2004</v>
          </cell>
          <cell r="D871" t="str">
            <v>RS49323</v>
          </cell>
          <cell r="E871">
            <v>138381</v>
          </cell>
          <cell r="F871" t="str">
            <v>A01</v>
          </cell>
          <cell r="G871" t="str">
            <v>Accre Imp/RunRate/Private/MRB Taxable</v>
          </cell>
          <cell r="H871" t="str">
            <v>O49</v>
          </cell>
          <cell r="I871">
            <v>11474.41</v>
          </cell>
        </row>
        <row r="872">
          <cell r="C872" t="str">
            <v>2004</v>
          </cell>
          <cell r="D872" t="str">
            <v>RS49323</v>
          </cell>
          <cell r="E872">
            <v>138381</v>
          </cell>
          <cell r="F872" t="str">
            <v>A07</v>
          </cell>
          <cell r="G872" t="str">
            <v>AFS/MRB Taxable/Private/Remain Accret. Imp</v>
          </cell>
          <cell r="H872" t="str">
            <v>I62</v>
          </cell>
          <cell r="I872">
            <v>11474.41</v>
          </cell>
        </row>
        <row r="873">
          <cell r="C873" t="str">
            <v>2004</v>
          </cell>
          <cell r="D873" t="str">
            <v>RS49323</v>
          </cell>
          <cell r="E873">
            <v>138381</v>
          </cell>
          <cell r="F873" t="str">
            <v>A09</v>
          </cell>
          <cell r="G873" t="str">
            <v>MRB/AAA/Remain Accret. Imp</v>
          </cell>
          <cell r="H873" t="str">
            <v>I93</v>
          </cell>
          <cell r="I873">
            <v>11474.41</v>
          </cell>
        </row>
        <row r="874">
          <cell r="C874" t="str">
            <v>2004</v>
          </cell>
          <cell r="D874" t="str">
            <v>RS49323</v>
          </cell>
          <cell r="E874">
            <v>138381</v>
          </cell>
          <cell r="F874" t="str">
            <v>A13 - AFS</v>
          </cell>
          <cell r="G874" t="str">
            <v>Greater Than 10 Years/Amortized Cost/Private/MRB Taxable</v>
          </cell>
          <cell r="H874" t="str">
            <v>P48</v>
          </cell>
          <cell r="I874">
            <v>11474.41</v>
          </cell>
        </row>
        <row r="875">
          <cell r="C875" t="str">
            <v>2004</v>
          </cell>
          <cell r="D875" t="str">
            <v>RS49323</v>
          </cell>
          <cell r="E875">
            <v>138381</v>
          </cell>
          <cell r="F875" t="str">
            <v>A18</v>
          </cell>
          <cell r="G875" t="str">
            <v>Amortized Cost/Greater Than 10 Years/MRB Taxable</v>
          </cell>
          <cell r="H875" t="str">
            <v>O36</v>
          </cell>
          <cell r="I875">
            <v>11474.41</v>
          </cell>
        </row>
        <row r="876">
          <cell r="C876" t="str">
            <v>2004</v>
          </cell>
          <cell r="D876" t="str">
            <v>RS49323</v>
          </cell>
          <cell r="E876">
            <v>138381</v>
          </cell>
          <cell r="F876" t="str">
            <v>A20</v>
          </cell>
          <cell r="G876" t="str">
            <v>AFS/Fair Value/Less MRB</v>
          </cell>
          <cell r="H876" t="str">
            <v>L45</v>
          </cell>
          <cell r="I876">
            <v>11474.41</v>
          </cell>
        </row>
        <row r="877">
          <cell r="C877" t="str">
            <v>2004</v>
          </cell>
          <cell r="D877" t="str">
            <v>RS49340</v>
          </cell>
          <cell r="E877">
            <v>118301</v>
          </cell>
          <cell r="F877" t="str">
            <v>A01</v>
          </cell>
          <cell r="G877" t="str">
            <v>Fannie Mae Securities/MBS/Mark To Market/Unrealized Gain/(Loss) Current Period</v>
          </cell>
          <cell r="H877" t="str">
            <v>D458</v>
          </cell>
          <cell r="I877">
            <v>430170.48</v>
          </cell>
        </row>
        <row r="878">
          <cell r="C878" t="str">
            <v>2004</v>
          </cell>
          <cell r="D878" t="str">
            <v>RS49340</v>
          </cell>
          <cell r="E878">
            <v>118301</v>
          </cell>
          <cell r="F878" t="str">
            <v>A07</v>
          </cell>
          <cell r="G878" t="str">
            <v>FAS 115 MTM Summary/AFS/FNMA/MBS/Gr Unrealized Gain</v>
          </cell>
          <cell r="H878" t="str">
            <v>K32</v>
          </cell>
          <cell r="I878">
            <v>430170.48</v>
          </cell>
        </row>
        <row r="879">
          <cell r="C879" t="str">
            <v>2004</v>
          </cell>
          <cell r="D879" t="str">
            <v>RS49340</v>
          </cell>
          <cell r="E879">
            <v>118301</v>
          </cell>
          <cell r="F879" t="str">
            <v>A09</v>
          </cell>
          <cell r="G879" t="str">
            <v>FAS 115 MTM AFS/HFT by Rating/Gr Unrealized Gain/AFS/Single Class/MBS/AAA</v>
          </cell>
          <cell r="H879" t="str">
            <v>K33</v>
          </cell>
          <cell r="I879">
            <v>430170.48</v>
          </cell>
        </row>
        <row r="880">
          <cell r="C880" t="str">
            <v>2004</v>
          </cell>
          <cell r="D880" t="str">
            <v>RS49340</v>
          </cell>
          <cell r="E880">
            <v>118301</v>
          </cell>
          <cell r="F880" t="str">
            <v>A13 - AFS</v>
          </cell>
          <cell r="G880" t="str">
            <v>Security Term Rpt by Issuer/Remaining Mat Term&gt;10 yrs/Fair Value/FNMA/MBS</v>
          </cell>
          <cell r="H880" t="str">
            <v>Q32</v>
          </cell>
          <cell r="I880">
            <v>430170.48</v>
          </cell>
        </row>
        <row r="881">
          <cell r="C881" t="str">
            <v>2004</v>
          </cell>
          <cell r="D881" t="str">
            <v>RS49340</v>
          </cell>
          <cell r="E881">
            <v>118301</v>
          </cell>
          <cell r="F881" t="str">
            <v>A20</v>
          </cell>
          <cell r="G881" t="str">
            <v>Repurchase Agreement Eligibility &amp; Pledged/AFS/Fair Value/Tol MRS</v>
          </cell>
          <cell r="H881" t="str">
            <v>L42</v>
          </cell>
          <cell r="I881">
            <v>430170.48</v>
          </cell>
        </row>
        <row r="882">
          <cell r="C882" t="str">
            <v>2004</v>
          </cell>
          <cell r="D882" t="str">
            <v>RS49354</v>
          </cell>
          <cell r="E882">
            <v>121512</v>
          </cell>
          <cell r="F882" t="str">
            <v>A01</v>
          </cell>
          <cell r="G882" t="str">
            <v>Consolidation Basis Adjustment/Original/Consolidation Relief/Fannie/MBS</v>
          </cell>
          <cell r="H882" t="str">
            <v>D403</v>
          </cell>
          <cell r="I882">
            <v>-6810.33</v>
          </cell>
        </row>
        <row r="883">
          <cell r="C883" t="str">
            <v>2004</v>
          </cell>
          <cell r="D883" t="str">
            <v>RS49354</v>
          </cell>
          <cell r="E883">
            <v>121512</v>
          </cell>
          <cell r="F883" t="str">
            <v>A07</v>
          </cell>
          <cell r="G883" t="str">
            <v>HFT/Fannie/MBS/Total Unamortized Balance</v>
          </cell>
          <cell r="H883" t="str">
            <v>H74</v>
          </cell>
          <cell r="I883">
            <v>-6810.33</v>
          </cell>
        </row>
        <row r="884">
          <cell r="C884" t="str">
            <v>2004</v>
          </cell>
          <cell r="D884" t="str">
            <v>RS49354</v>
          </cell>
          <cell r="E884">
            <v>121512</v>
          </cell>
          <cell r="F884" t="str">
            <v>A09</v>
          </cell>
          <cell r="G884" t="str">
            <v>HFT/Single Class/MBS/AAA/Total Unamortized Balance</v>
          </cell>
          <cell r="H884" t="str">
            <v>H120</v>
          </cell>
          <cell r="I884">
            <v>-6810.33</v>
          </cell>
        </row>
        <row r="885">
          <cell r="C885" t="str">
            <v>2004</v>
          </cell>
          <cell r="D885" t="str">
            <v>RS49354</v>
          </cell>
          <cell r="E885">
            <v>121512</v>
          </cell>
          <cell r="F885" t="str">
            <v>A13 - HFT</v>
          </cell>
          <cell r="G885" t="str">
            <v>Fannie/MBS/Remaining Term&gt;10/Amoritized Cost</v>
          </cell>
          <cell r="H885" t="str">
            <v>P32</v>
          </cell>
          <cell r="I885">
            <v>-6810.33</v>
          </cell>
        </row>
        <row r="886">
          <cell r="C886" t="str">
            <v>2004</v>
          </cell>
          <cell r="D886" t="str">
            <v>RS49354</v>
          </cell>
          <cell r="E886">
            <v>121512</v>
          </cell>
          <cell r="F886" t="str">
            <v>A18</v>
          </cell>
          <cell r="G886" t="str">
            <v>MBS/Remaining Term&gt;10/Amoritized Cost</v>
          </cell>
          <cell r="H886" t="str">
            <v>O31</v>
          </cell>
          <cell r="I886">
            <v>-6810.33</v>
          </cell>
        </row>
        <row r="887">
          <cell r="C887" t="str">
            <v>2004</v>
          </cell>
          <cell r="D887" t="str">
            <v>RS49354</v>
          </cell>
          <cell r="E887">
            <v>121512</v>
          </cell>
          <cell r="F887" t="str">
            <v>A20</v>
          </cell>
          <cell r="G887" t="str">
            <v>Fair Value/Total MRS/HFT</v>
          </cell>
          <cell r="H887" t="str">
            <v>M42</v>
          </cell>
          <cell r="I887">
            <v>-6810.33</v>
          </cell>
        </row>
        <row r="888">
          <cell r="C888" t="str">
            <v>2004</v>
          </cell>
          <cell r="D888" t="str">
            <v>RS49354</v>
          </cell>
          <cell r="E888">
            <v>420364</v>
          </cell>
          <cell r="F888" t="str">
            <v>11.06 - HFS</v>
          </cell>
          <cell r="G888" t="str">
            <v>Total Securities Consolidated to Loan Level/Interest Income</v>
          </cell>
          <cell r="H888" t="str">
            <v>G100</v>
          </cell>
          <cell r="I888">
            <v>57331.45</v>
          </cell>
        </row>
        <row r="889">
          <cell r="C889" t="str">
            <v>2004</v>
          </cell>
          <cell r="D889" t="str">
            <v>RS49354</v>
          </cell>
          <cell r="E889">
            <v>420411</v>
          </cell>
          <cell r="F889" t="str">
            <v>11.06 - HFI</v>
          </cell>
          <cell r="G889" t="str">
            <v>Total Securities Consolidated to Loan Level/Interest Income</v>
          </cell>
          <cell r="H889" t="str">
            <v>G100</v>
          </cell>
          <cell r="I889">
            <v>665664.18000000005</v>
          </cell>
        </row>
        <row r="890">
          <cell r="C890" t="str">
            <v>2004</v>
          </cell>
          <cell r="D890" t="str">
            <v>RS49354</v>
          </cell>
          <cell r="E890">
            <v>420420</v>
          </cell>
          <cell r="F890" t="str">
            <v>11.06 - HFI</v>
          </cell>
          <cell r="G890" t="str">
            <v>Total Securities Consolidated to Loan Level/Interest Income</v>
          </cell>
          <cell r="H890" t="str">
            <v>G100</v>
          </cell>
          <cell r="I890">
            <v>2931.2</v>
          </cell>
        </row>
        <row r="891">
          <cell r="C891" t="str">
            <v>2004</v>
          </cell>
          <cell r="D891" t="str">
            <v>RS49354</v>
          </cell>
          <cell r="E891">
            <v>721111</v>
          </cell>
          <cell r="F891" t="str">
            <v>A11</v>
          </cell>
          <cell r="G891" t="str">
            <v>Portfolio &amp; Omnibus Sales by Issuer/Fannie/Adjusted Gross Gain</v>
          </cell>
          <cell r="H891" t="str">
            <v>T32</v>
          </cell>
          <cell r="I891">
            <v>24523.97</v>
          </cell>
        </row>
        <row r="892">
          <cell r="C892" t="str">
            <v>2004</v>
          </cell>
          <cell r="D892" t="str">
            <v>RS49354</v>
          </cell>
          <cell r="E892">
            <v>721111</v>
          </cell>
          <cell r="F892" t="str">
            <v>A11</v>
          </cell>
          <cell r="G892" t="str">
            <v>Portfolio Sales by Intent//AFS/Adjusted Gross Gain</v>
          </cell>
          <cell r="H892" t="str">
            <v>T62</v>
          </cell>
          <cell r="I892">
            <v>24523.97</v>
          </cell>
        </row>
        <row r="893">
          <cell r="C893" t="str">
            <v>2004</v>
          </cell>
          <cell r="D893" t="str">
            <v>RS49355</v>
          </cell>
          <cell r="E893">
            <v>121302</v>
          </cell>
          <cell r="F893" t="str">
            <v>A01</v>
          </cell>
          <cell r="G893" t="str">
            <v>Fannie Mae / MBS / Orig-Prem-Disc / Catch-Up</v>
          </cell>
          <cell r="H893" t="str">
            <v>D82</v>
          </cell>
          <cell r="I893">
            <v>-397877.55</v>
          </cell>
        </row>
        <row r="894">
          <cell r="C894" t="str">
            <v>2004</v>
          </cell>
          <cell r="D894" t="str">
            <v>RS49355</v>
          </cell>
          <cell r="E894">
            <v>121302</v>
          </cell>
          <cell r="F894" t="str">
            <v>A07</v>
          </cell>
          <cell r="G894" t="str">
            <v>Fannie Mae / AFS / Total Unam Balance / MBS</v>
          </cell>
          <cell r="H894" t="str">
            <v>H32</v>
          </cell>
          <cell r="I894">
            <v>-397877.55</v>
          </cell>
        </row>
        <row r="895">
          <cell r="C895" t="str">
            <v>2004</v>
          </cell>
          <cell r="D895" t="str">
            <v>RS49355</v>
          </cell>
          <cell r="E895">
            <v>121302</v>
          </cell>
          <cell r="F895" t="str">
            <v>A09</v>
          </cell>
          <cell r="G895" t="str">
            <v>Total Unam Balance / Single Class / MBS / AFS / AAA</v>
          </cell>
          <cell r="H895" t="str">
            <v>H33</v>
          </cell>
          <cell r="I895">
            <v>-397877.55</v>
          </cell>
        </row>
        <row r="896">
          <cell r="C896" t="str">
            <v>2004</v>
          </cell>
          <cell r="D896" t="str">
            <v>RS49355</v>
          </cell>
          <cell r="E896">
            <v>121302</v>
          </cell>
          <cell r="F896" t="str">
            <v>A13 - AFS</v>
          </cell>
          <cell r="G896" t="str">
            <v>Fannnie Mae / Amortized Cost / Greater Than 10 Years/ MBS</v>
          </cell>
          <cell r="H896" t="str">
            <v>P32</v>
          </cell>
          <cell r="I896">
            <v>-397877.55</v>
          </cell>
        </row>
        <row r="897">
          <cell r="C897" t="str">
            <v>2004</v>
          </cell>
          <cell r="D897" t="str">
            <v>RS49355</v>
          </cell>
          <cell r="E897">
            <v>121302</v>
          </cell>
          <cell r="F897" t="str">
            <v>A18</v>
          </cell>
          <cell r="G897" t="str">
            <v>Amortized Cost / Greater Than 10 Years / MBS</v>
          </cell>
          <cell r="H897" t="str">
            <v>O31</v>
          </cell>
          <cell r="I897">
            <v>-397877.55</v>
          </cell>
        </row>
        <row r="898">
          <cell r="C898" t="str">
            <v>2004</v>
          </cell>
          <cell r="D898" t="str">
            <v>RS49355</v>
          </cell>
          <cell r="E898">
            <v>121302</v>
          </cell>
          <cell r="F898" t="str">
            <v>A20</v>
          </cell>
          <cell r="G898" t="str">
            <v>AFS / Fair Value / Total Mortgage Related Securities</v>
          </cell>
          <cell r="H898" t="str">
            <v>L42</v>
          </cell>
          <cell r="I898">
            <v>-397877.55</v>
          </cell>
        </row>
        <row r="899">
          <cell r="C899" t="str">
            <v>2004</v>
          </cell>
          <cell r="D899" t="str">
            <v>RS49355</v>
          </cell>
          <cell r="E899">
            <v>121320</v>
          </cell>
          <cell r="F899" t="str">
            <v>A01</v>
          </cell>
          <cell r="G899" t="str">
            <v>Fannie Mae / MBS / Orig-Prem-Disc / Catch-Up</v>
          </cell>
          <cell r="H899" t="str">
            <v>D82</v>
          </cell>
          <cell r="I899">
            <v>1434649.59</v>
          </cell>
        </row>
        <row r="900">
          <cell r="C900" t="str">
            <v>2004</v>
          </cell>
          <cell r="D900" t="str">
            <v>RS49355</v>
          </cell>
          <cell r="E900">
            <v>121320</v>
          </cell>
          <cell r="F900" t="str">
            <v>A07</v>
          </cell>
          <cell r="G900" t="str">
            <v>Fannie Mae / AFS / Total Unam Balance / MBS</v>
          </cell>
          <cell r="H900" t="str">
            <v>H32</v>
          </cell>
          <cell r="I900">
            <v>1434649.59</v>
          </cell>
        </row>
        <row r="901">
          <cell r="C901" t="str">
            <v>2004</v>
          </cell>
          <cell r="D901" t="str">
            <v>RS49355</v>
          </cell>
          <cell r="E901">
            <v>121320</v>
          </cell>
          <cell r="F901" t="str">
            <v>A09</v>
          </cell>
          <cell r="G901" t="str">
            <v>Total Unam Balance / Single Class / MBS / AFS / AAA</v>
          </cell>
          <cell r="H901" t="str">
            <v>H33</v>
          </cell>
          <cell r="I901">
            <v>1434649.59</v>
          </cell>
        </row>
        <row r="902">
          <cell r="C902" t="str">
            <v>2004</v>
          </cell>
          <cell r="D902" t="str">
            <v>RS49355</v>
          </cell>
          <cell r="E902">
            <v>121320</v>
          </cell>
          <cell r="F902" t="str">
            <v>A13 - AFS</v>
          </cell>
          <cell r="G902" t="str">
            <v>Fannnie Mae / Amortized Cost / Greater Than 10 Years/ MBS</v>
          </cell>
          <cell r="H902" t="str">
            <v>P32</v>
          </cell>
          <cell r="I902">
            <v>1434649.59</v>
          </cell>
        </row>
        <row r="903">
          <cell r="C903" t="str">
            <v>2004</v>
          </cell>
          <cell r="D903" t="str">
            <v>RS49355</v>
          </cell>
          <cell r="E903">
            <v>121320</v>
          </cell>
          <cell r="F903" t="str">
            <v>A18</v>
          </cell>
          <cell r="G903" t="str">
            <v>Amortized Cost / Greater Than 10 Years / MBS</v>
          </cell>
          <cell r="H903" t="str">
            <v>O31</v>
          </cell>
          <cell r="I903">
            <v>1434649.59</v>
          </cell>
        </row>
        <row r="904">
          <cell r="C904" t="str">
            <v>2004</v>
          </cell>
          <cell r="D904" t="str">
            <v>RS49355</v>
          </cell>
          <cell r="E904">
            <v>121320</v>
          </cell>
          <cell r="F904" t="str">
            <v>A20</v>
          </cell>
          <cell r="G904" t="str">
            <v>AFS / Fair Value / Total Mortgage Related Securities</v>
          </cell>
          <cell r="H904" t="str">
            <v>L42</v>
          </cell>
          <cell r="I904">
            <v>1434649.59</v>
          </cell>
        </row>
        <row r="905">
          <cell r="C905" t="str">
            <v>2004</v>
          </cell>
          <cell r="D905" t="str">
            <v>RS49355</v>
          </cell>
          <cell r="E905">
            <v>121330</v>
          </cell>
          <cell r="F905" t="str">
            <v>A01</v>
          </cell>
          <cell r="G905" t="str">
            <v>UPB/MBS/Sales/REMIC</v>
          </cell>
          <cell r="H905" t="str">
            <v>F12</v>
          </cell>
          <cell r="I905">
            <v>57666189.25</v>
          </cell>
        </row>
        <row r="906">
          <cell r="C906" t="str">
            <v>2004</v>
          </cell>
          <cell r="D906" t="str">
            <v>RS49355</v>
          </cell>
          <cell r="E906">
            <v>121330</v>
          </cell>
          <cell r="F906" t="str">
            <v>A07</v>
          </cell>
          <cell r="G906" t="str">
            <v>UPB/Fannie/MBS/REMIC</v>
          </cell>
          <cell r="H906" t="str">
            <v>G34</v>
          </cell>
          <cell r="I906">
            <v>57666189.25</v>
          </cell>
        </row>
        <row r="907">
          <cell r="C907" t="str">
            <v>2004</v>
          </cell>
          <cell r="D907" t="str">
            <v>RS49355</v>
          </cell>
          <cell r="E907">
            <v>121330</v>
          </cell>
          <cell r="F907" t="str">
            <v>A09</v>
          </cell>
          <cell r="G907" t="str">
            <v>Single Class/MBS/AAA/Current UPB/AFS/REMIC</v>
          </cell>
          <cell r="H907" t="str">
            <v>G58</v>
          </cell>
          <cell r="I907">
            <v>57666189.25</v>
          </cell>
        </row>
        <row r="908">
          <cell r="C908" t="str">
            <v>2004</v>
          </cell>
          <cell r="D908" t="str">
            <v>RS49355</v>
          </cell>
          <cell r="E908">
            <v>121330</v>
          </cell>
          <cell r="F908" t="str">
            <v>A13 - AFS</v>
          </cell>
          <cell r="G908" t="str">
            <v>UPB/Greater Than 10 Years/MBS/AFS/REMIC</v>
          </cell>
          <cell r="H908" t="str">
            <v>O34</v>
          </cell>
          <cell r="I908">
            <v>57666189.25</v>
          </cell>
        </row>
        <row r="909">
          <cell r="C909" t="str">
            <v>2004</v>
          </cell>
          <cell r="D909" t="str">
            <v>RS49355</v>
          </cell>
          <cell r="E909">
            <v>121330</v>
          </cell>
          <cell r="F909" t="str">
            <v>A18</v>
          </cell>
          <cell r="G909" t="str">
            <v>Amortized Cost/Greater Than 10 years/MBS/REMIC</v>
          </cell>
          <cell r="H909" t="str">
            <v>O33</v>
          </cell>
          <cell r="I909">
            <v>57666189.25</v>
          </cell>
        </row>
        <row r="910">
          <cell r="C910" t="str">
            <v>2004</v>
          </cell>
          <cell r="D910" t="str">
            <v>RS49355</v>
          </cell>
          <cell r="E910">
            <v>121330</v>
          </cell>
          <cell r="F910" t="str">
            <v>A20</v>
          </cell>
          <cell r="G910" t="str">
            <v>UPB/HFT/Total Mortgage Related Sec.</v>
          </cell>
          <cell r="H910" t="str">
            <v>M33</v>
          </cell>
          <cell r="I910">
            <v>57666189.25</v>
          </cell>
        </row>
        <row r="911">
          <cell r="C911" t="str">
            <v>2004</v>
          </cell>
          <cell r="D911" t="str">
            <v>RS49355</v>
          </cell>
          <cell r="E911">
            <v>121330</v>
          </cell>
          <cell r="F911" t="str">
            <v>A21</v>
          </cell>
          <cell r="G911" t="str">
            <v>Fannie Mae/ Conventional/ Single Family</v>
          </cell>
          <cell r="H911" t="str">
            <v>F31</v>
          </cell>
          <cell r="I911">
            <v>0</v>
          </cell>
        </row>
        <row r="912">
          <cell r="C912" t="str">
            <v>2004</v>
          </cell>
          <cell r="D912" t="str">
            <v>RS49355</v>
          </cell>
          <cell r="E912">
            <v>121330</v>
          </cell>
          <cell r="F912" t="str">
            <v>A21</v>
          </cell>
          <cell r="G912" t="str">
            <v>Fannie Mae/ Conventional/ Single Family</v>
          </cell>
          <cell r="H912" t="str">
            <v>F31</v>
          </cell>
          <cell r="I912">
            <v>0</v>
          </cell>
        </row>
        <row r="913">
          <cell r="C913" t="str">
            <v>2004</v>
          </cell>
          <cell r="D913" t="str">
            <v>RS49355</v>
          </cell>
          <cell r="E913">
            <v>121330</v>
          </cell>
          <cell r="F913" t="str">
            <v>A21</v>
          </cell>
          <cell r="G913" t="str">
            <v>Fannie Mae/ Conventional/ Single Family</v>
          </cell>
          <cell r="H913" t="str">
            <v>F31</v>
          </cell>
          <cell r="I913">
            <v>58576604.32</v>
          </cell>
        </row>
        <row r="914">
          <cell r="C914" t="str">
            <v>2004</v>
          </cell>
          <cell r="D914" t="str">
            <v>RS49355</v>
          </cell>
          <cell r="E914">
            <v>121330</v>
          </cell>
          <cell r="F914" t="str">
            <v>A21</v>
          </cell>
          <cell r="G914" t="str">
            <v>Fannie Mae/ Conventional/ Single Family</v>
          </cell>
          <cell r="H914" t="str">
            <v>F31</v>
          </cell>
          <cell r="I914">
            <v>-910415.07</v>
          </cell>
        </row>
        <row r="915">
          <cell r="C915" t="str">
            <v>2004</v>
          </cell>
          <cell r="D915" t="str">
            <v>RS49355</v>
          </cell>
          <cell r="E915">
            <v>138331</v>
          </cell>
          <cell r="F915" t="str">
            <v>A01</v>
          </cell>
          <cell r="G915" t="str">
            <v>Commitments CBA Non-OCI / Catch-Up / Fannie Mae / MBS</v>
          </cell>
          <cell r="H915" t="str">
            <v>D224</v>
          </cell>
          <cell r="I915">
            <v>-53077.59</v>
          </cell>
        </row>
        <row r="916">
          <cell r="C916" t="str">
            <v>2004</v>
          </cell>
          <cell r="D916" t="str">
            <v>RS49355</v>
          </cell>
          <cell r="E916">
            <v>138331</v>
          </cell>
          <cell r="F916" t="str">
            <v>A07</v>
          </cell>
          <cell r="G916" t="str">
            <v>Fannie Mae / AFS / Total Unam Balance / MBS</v>
          </cell>
          <cell r="H916" t="str">
            <v>H32</v>
          </cell>
          <cell r="I916">
            <v>-53077.59</v>
          </cell>
        </row>
        <row r="917">
          <cell r="C917" t="str">
            <v>2004</v>
          </cell>
          <cell r="D917" t="str">
            <v>RS49355</v>
          </cell>
          <cell r="E917">
            <v>138331</v>
          </cell>
          <cell r="F917" t="str">
            <v>A09</v>
          </cell>
          <cell r="G917" t="str">
            <v>Total Unam Balance / Single Class / MBS / AFS / AAA</v>
          </cell>
          <cell r="H917" t="str">
            <v>H33</v>
          </cell>
          <cell r="I917">
            <v>-53077.59</v>
          </cell>
        </row>
        <row r="918">
          <cell r="C918" t="str">
            <v>2004</v>
          </cell>
          <cell r="D918" t="str">
            <v>RS49355</v>
          </cell>
          <cell r="E918">
            <v>138331</v>
          </cell>
          <cell r="F918" t="str">
            <v>A13 - AFS</v>
          </cell>
          <cell r="G918" t="str">
            <v>Fannnie Mae / Amortized Cost / Greater Than 10 Years/ MBS</v>
          </cell>
          <cell r="H918" t="str">
            <v>P32</v>
          </cell>
          <cell r="I918">
            <v>-53077.59</v>
          </cell>
        </row>
        <row r="919">
          <cell r="C919" t="str">
            <v>2004</v>
          </cell>
          <cell r="D919" t="str">
            <v>RS49355</v>
          </cell>
          <cell r="E919">
            <v>138331</v>
          </cell>
          <cell r="F919" t="str">
            <v>A18</v>
          </cell>
          <cell r="G919" t="str">
            <v>Amortized Cost / Greater Than 10 Years / MBS</v>
          </cell>
          <cell r="H919" t="str">
            <v>O31</v>
          </cell>
          <cell r="I919">
            <v>-53077.59</v>
          </cell>
        </row>
        <row r="920">
          <cell r="C920" t="str">
            <v>2004</v>
          </cell>
          <cell r="D920" t="str">
            <v>RS49355</v>
          </cell>
          <cell r="E920">
            <v>138331</v>
          </cell>
          <cell r="F920" t="str">
            <v>A20</v>
          </cell>
          <cell r="G920" t="str">
            <v>AFS / Fair Value / Total Mortgage Related Securities</v>
          </cell>
          <cell r="H920" t="str">
            <v>L42</v>
          </cell>
          <cell r="I920">
            <v>-53077.59</v>
          </cell>
        </row>
        <row r="921">
          <cell r="C921" t="str">
            <v>2004</v>
          </cell>
          <cell r="D921" t="str">
            <v>RS49355</v>
          </cell>
          <cell r="E921">
            <v>138332</v>
          </cell>
          <cell r="F921" t="str">
            <v>A01</v>
          </cell>
          <cell r="G921" t="str">
            <v>Commitments CBA Non-OCI / Catch-Up / Fannie Mae / MBS</v>
          </cell>
          <cell r="H921" t="str">
            <v>D224</v>
          </cell>
          <cell r="I921">
            <v>3368.53</v>
          </cell>
        </row>
        <row r="922">
          <cell r="C922" t="str">
            <v>2004</v>
          </cell>
          <cell r="D922" t="str">
            <v>RS49355</v>
          </cell>
          <cell r="E922">
            <v>138332</v>
          </cell>
          <cell r="F922" t="str">
            <v>A07</v>
          </cell>
          <cell r="G922" t="str">
            <v>Fannie Mae / AFS / Total Unam Balance / MBS</v>
          </cell>
          <cell r="H922" t="str">
            <v>H32</v>
          </cell>
          <cell r="I922">
            <v>3368.53</v>
          </cell>
        </row>
        <row r="923">
          <cell r="C923" t="str">
            <v>2004</v>
          </cell>
          <cell r="D923" t="str">
            <v>RS49355</v>
          </cell>
          <cell r="E923">
            <v>138332</v>
          </cell>
          <cell r="F923" t="str">
            <v>A09</v>
          </cell>
          <cell r="G923" t="str">
            <v>Total Unam Balance / Single Class / MBS / AFS / AAA</v>
          </cell>
          <cell r="H923" t="str">
            <v>H33</v>
          </cell>
          <cell r="I923">
            <v>3368.53</v>
          </cell>
        </row>
        <row r="924">
          <cell r="C924" t="str">
            <v>2004</v>
          </cell>
          <cell r="D924" t="str">
            <v>RS49355</v>
          </cell>
          <cell r="E924">
            <v>138332</v>
          </cell>
          <cell r="F924" t="str">
            <v>A13 - AFS</v>
          </cell>
          <cell r="G924" t="str">
            <v>Fannnie Mae / Amortized Cost / Greater Than 10 Years/ MBS</v>
          </cell>
          <cell r="H924" t="str">
            <v>P32</v>
          </cell>
          <cell r="I924">
            <v>3368.53</v>
          </cell>
        </row>
        <row r="925">
          <cell r="C925" t="str">
            <v>2004</v>
          </cell>
          <cell r="D925" t="str">
            <v>RS49355</v>
          </cell>
          <cell r="E925">
            <v>138332</v>
          </cell>
          <cell r="F925" t="str">
            <v>A18</v>
          </cell>
          <cell r="G925" t="str">
            <v>Amortized Cost / Greater Than 10 Years / MBS</v>
          </cell>
          <cell r="H925" t="str">
            <v>O31</v>
          </cell>
          <cell r="I925">
            <v>3368.53</v>
          </cell>
        </row>
        <row r="926">
          <cell r="C926" t="str">
            <v>2004</v>
          </cell>
          <cell r="D926" t="str">
            <v>RS49355</v>
          </cell>
          <cell r="E926">
            <v>138332</v>
          </cell>
          <cell r="F926" t="str">
            <v>A20</v>
          </cell>
          <cell r="G926" t="str">
            <v>AFS / Fair Value / Total Mortgage Related Securities</v>
          </cell>
          <cell r="H926" t="str">
            <v>L42</v>
          </cell>
          <cell r="I926">
            <v>3368.53</v>
          </cell>
        </row>
        <row r="927">
          <cell r="C927" t="str">
            <v>2004</v>
          </cell>
          <cell r="D927" t="str">
            <v>RS49355</v>
          </cell>
          <cell r="E927">
            <v>421302</v>
          </cell>
          <cell r="F927" t="str">
            <v>A16</v>
          </cell>
          <cell r="G927" t="str">
            <v xml:space="preserve">Amortization Income Expense / MBS </v>
          </cell>
          <cell r="H927" t="str">
            <v>G34</v>
          </cell>
          <cell r="I927">
            <v>-312405</v>
          </cell>
        </row>
        <row r="928">
          <cell r="C928" t="str">
            <v>2004</v>
          </cell>
          <cell r="D928" t="str">
            <v>RS49355</v>
          </cell>
          <cell r="E928">
            <v>421302</v>
          </cell>
          <cell r="F928" t="str">
            <v>A18</v>
          </cell>
          <cell r="G928" t="str">
            <v>Total Income / MBS / Greater than 10 years</v>
          </cell>
          <cell r="H928" t="str">
            <v>N31</v>
          </cell>
          <cell r="I928">
            <v>-312405</v>
          </cell>
        </row>
        <row r="929">
          <cell r="C929" t="str">
            <v>2004</v>
          </cell>
          <cell r="D929" t="str">
            <v>RS49355</v>
          </cell>
          <cell r="E929">
            <v>111301</v>
          </cell>
          <cell r="F929" t="str">
            <v>A01</v>
          </cell>
          <cell r="G929" t="str">
            <v>UPB/MBS/Sales/REMIC</v>
          </cell>
          <cell r="H929" t="str">
            <v>F12</v>
          </cell>
          <cell r="I929">
            <v>-3095832.3</v>
          </cell>
        </row>
        <row r="930">
          <cell r="C930" t="str">
            <v>2004</v>
          </cell>
          <cell r="D930" t="str">
            <v>RS49355</v>
          </cell>
          <cell r="E930">
            <v>111301</v>
          </cell>
          <cell r="F930" t="str">
            <v>A07</v>
          </cell>
          <cell r="G930" t="str">
            <v>UPB/Fannie/MBS/REMIC</v>
          </cell>
          <cell r="H930" t="str">
            <v>G34</v>
          </cell>
          <cell r="I930">
            <v>-3095832.3</v>
          </cell>
        </row>
        <row r="931">
          <cell r="C931" t="str">
            <v>2004</v>
          </cell>
          <cell r="D931" t="str">
            <v>RS49355</v>
          </cell>
          <cell r="E931">
            <v>111301</v>
          </cell>
          <cell r="F931" t="str">
            <v>A09</v>
          </cell>
          <cell r="G931" t="str">
            <v>Single Class/MBS/AAA/Current UPB/AFS/REMIC</v>
          </cell>
          <cell r="H931" t="str">
            <v>G58</v>
          </cell>
          <cell r="I931">
            <v>-3095832.3</v>
          </cell>
        </row>
        <row r="932">
          <cell r="C932" t="str">
            <v>2004</v>
          </cell>
          <cell r="D932" t="str">
            <v>RS49355</v>
          </cell>
          <cell r="E932">
            <v>111301</v>
          </cell>
          <cell r="F932" t="str">
            <v>A13 - AFS</v>
          </cell>
          <cell r="G932" t="str">
            <v>UPB/Greater Than 10 Years/MBS/AFS/REMIC</v>
          </cell>
          <cell r="H932" t="str">
            <v>O34</v>
          </cell>
          <cell r="I932">
            <v>-3095832.3</v>
          </cell>
        </row>
        <row r="933">
          <cell r="C933" t="str">
            <v>2004</v>
          </cell>
          <cell r="D933" t="str">
            <v>RS49355</v>
          </cell>
          <cell r="E933">
            <v>111301</v>
          </cell>
          <cell r="F933" t="str">
            <v>A18</v>
          </cell>
          <cell r="G933" t="str">
            <v>Amortized Cost/Greater Than 10 years/MBS/REMIC</v>
          </cell>
          <cell r="H933" t="str">
            <v>O33</v>
          </cell>
          <cell r="I933">
            <v>-3095832.3</v>
          </cell>
        </row>
        <row r="934">
          <cell r="C934" t="str">
            <v>2004</v>
          </cell>
          <cell r="D934" t="str">
            <v>RS49355</v>
          </cell>
          <cell r="E934">
            <v>111301</v>
          </cell>
          <cell r="F934" t="str">
            <v>A20</v>
          </cell>
          <cell r="G934" t="str">
            <v>UPB/HFT/Total Mortgage Related Sec.</v>
          </cell>
          <cell r="H934" t="str">
            <v>M33</v>
          </cell>
          <cell r="I934">
            <v>-3095832.3</v>
          </cell>
        </row>
        <row r="935">
          <cell r="C935" t="str">
            <v>2004</v>
          </cell>
          <cell r="D935" t="str">
            <v>RS49355</v>
          </cell>
          <cell r="E935">
            <v>111301</v>
          </cell>
          <cell r="F935" t="str">
            <v>A21</v>
          </cell>
          <cell r="G935" t="str">
            <v>Fannie Mae/ Conventional/ Single Family</v>
          </cell>
          <cell r="H935" t="str">
            <v>F31</v>
          </cell>
          <cell r="I935">
            <v>-397314.79</v>
          </cell>
        </row>
        <row r="936">
          <cell r="C936" t="str">
            <v>2004</v>
          </cell>
          <cell r="D936" t="str">
            <v>RS49355</v>
          </cell>
          <cell r="E936">
            <v>111301</v>
          </cell>
          <cell r="F936" t="str">
            <v>A21</v>
          </cell>
          <cell r="G936" t="str">
            <v>Fannie Mae/ Conventional/ Single Family</v>
          </cell>
          <cell r="H936" t="str">
            <v>F31</v>
          </cell>
          <cell r="I936">
            <v>-912524.54</v>
          </cell>
        </row>
        <row r="937">
          <cell r="C937" t="str">
            <v>2004</v>
          </cell>
          <cell r="D937" t="str">
            <v>RS49355</v>
          </cell>
          <cell r="E937">
            <v>111301</v>
          </cell>
          <cell r="F937" t="str">
            <v>A21</v>
          </cell>
          <cell r="G937" t="str">
            <v>Fannie Mae/ Conventional/ Single Family</v>
          </cell>
          <cell r="H937" t="str">
            <v>F31</v>
          </cell>
          <cell r="I937">
            <v>-994246.04</v>
          </cell>
        </row>
        <row r="938">
          <cell r="C938" t="str">
            <v>2004</v>
          </cell>
          <cell r="D938" t="str">
            <v>RS49355</v>
          </cell>
          <cell r="E938">
            <v>111301</v>
          </cell>
          <cell r="F938" t="str">
            <v>A21</v>
          </cell>
          <cell r="G938" t="str">
            <v>Fannie Mae/ Conventional/ Single Family</v>
          </cell>
          <cell r="H938" t="str">
            <v>F31</v>
          </cell>
          <cell r="I938">
            <v>-791746.93</v>
          </cell>
        </row>
        <row r="939">
          <cell r="C939" t="str">
            <v>2004</v>
          </cell>
          <cell r="D939" t="str">
            <v>RS49355</v>
          </cell>
          <cell r="E939">
            <v>118301</v>
          </cell>
          <cell r="F939" t="str">
            <v>A01</v>
          </cell>
          <cell r="G939" t="str">
            <v>Fannie Mae / MBS / MTM / Unrealized Gain Loss Current Period</v>
          </cell>
          <cell r="H939" t="str">
            <v>D458</v>
          </cell>
          <cell r="I939">
            <v>707810.85</v>
          </cell>
        </row>
        <row r="940">
          <cell r="C940" t="str">
            <v>2004</v>
          </cell>
          <cell r="D940" t="str">
            <v>RS49355</v>
          </cell>
          <cell r="E940">
            <v>118301</v>
          </cell>
          <cell r="F940" t="str">
            <v>A07</v>
          </cell>
          <cell r="G940" t="str">
            <v>AFS / Fannie Mae / MBS / Gross Unrealized Gain</v>
          </cell>
          <cell r="H940" t="str">
            <v>K32</v>
          </cell>
          <cell r="I940">
            <v>707810.85</v>
          </cell>
        </row>
        <row r="941">
          <cell r="C941" t="str">
            <v>2004</v>
          </cell>
          <cell r="D941" t="str">
            <v>RS49355</v>
          </cell>
          <cell r="E941">
            <v>118301</v>
          </cell>
          <cell r="F941" t="str">
            <v>A09</v>
          </cell>
          <cell r="G941" t="str">
            <v>AFS / Single Class / AAA / MBS/ Gain</v>
          </cell>
          <cell r="H941" t="str">
            <v>K33</v>
          </cell>
          <cell r="I941">
            <v>707810.85</v>
          </cell>
        </row>
        <row r="942">
          <cell r="C942" t="str">
            <v>2004</v>
          </cell>
          <cell r="D942" t="str">
            <v>RS49355</v>
          </cell>
          <cell r="E942">
            <v>118301</v>
          </cell>
          <cell r="F942" t="str">
            <v>A13 - AFS</v>
          </cell>
          <cell r="G942" t="str">
            <v>Fair Value / Greater Than 10 Years / MBS</v>
          </cell>
          <cell r="H942" t="str">
            <v>Q32</v>
          </cell>
          <cell r="I942">
            <v>707810.85</v>
          </cell>
        </row>
        <row r="943">
          <cell r="C943" t="str">
            <v>2004</v>
          </cell>
          <cell r="D943" t="str">
            <v>RS49355</v>
          </cell>
          <cell r="E943">
            <v>118301</v>
          </cell>
          <cell r="F943" t="str">
            <v>A20</v>
          </cell>
          <cell r="G943" t="str">
            <v>AFS / Fair Value / Total Mortgage Related Securities</v>
          </cell>
          <cell r="H943" t="str">
            <v>L42</v>
          </cell>
          <cell r="I943">
            <v>707810.85</v>
          </cell>
        </row>
        <row r="944">
          <cell r="C944" t="str">
            <v>2004</v>
          </cell>
          <cell r="D944" t="str">
            <v>RS49356</v>
          </cell>
          <cell r="E944">
            <v>121302</v>
          </cell>
          <cell r="F944" t="str">
            <v>A01</v>
          </cell>
          <cell r="G944" t="str">
            <v>Fannie Mae / MBS / Orig-Prem-Disc / Catch-Up</v>
          </cell>
          <cell r="H944" t="str">
            <v>D82</v>
          </cell>
          <cell r="I944">
            <v>-0.85999999999876309</v>
          </cell>
        </row>
        <row r="945">
          <cell r="C945" t="str">
            <v>2004</v>
          </cell>
          <cell r="D945" t="str">
            <v>RS49356</v>
          </cell>
          <cell r="E945">
            <v>121302</v>
          </cell>
          <cell r="F945" t="str">
            <v>A07</v>
          </cell>
          <cell r="G945" t="str">
            <v>Fannie Mae / AFS / Total Unam Balance / MBS</v>
          </cell>
          <cell r="H945" t="str">
            <v>H32</v>
          </cell>
          <cell r="I945">
            <v>-0.85999999999876309</v>
          </cell>
        </row>
        <row r="946">
          <cell r="C946" t="str">
            <v>2004</v>
          </cell>
          <cell r="D946" t="str">
            <v>RS49356</v>
          </cell>
          <cell r="E946">
            <v>121302</v>
          </cell>
          <cell r="F946" t="str">
            <v>A09</v>
          </cell>
          <cell r="G946" t="str">
            <v>Total Unam Balance / Single Class / MBS / AFS / AAA</v>
          </cell>
          <cell r="H946" t="str">
            <v>H33</v>
          </cell>
          <cell r="I946">
            <v>-0.85999999999876309</v>
          </cell>
        </row>
        <row r="947">
          <cell r="C947" t="str">
            <v>2004</v>
          </cell>
          <cell r="D947" t="str">
            <v>RS49356</v>
          </cell>
          <cell r="E947">
            <v>121302</v>
          </cell>
          <cell r="F947" t="str">
            <v>A13 - AFS</v>
          </cell>
          <cell r="G947" t="str">
            <v>Fannnie Mae / Amortized Cost / Greater Than 10 Years/ MBS</v>
          </cell>
          <cell r="H947" t="str">
            <v>P32</v>
          </cell>
          <cell r="I947">
            <v>-0.85999999999876309</v>
          </cell>
        </row>
        <row r="948">
          <cell r="C948" t="str">
            <v>2004</v>
          </cell>
          <cell r="D948" t="str">
            <v>RS49356</v>
          </cell>
          <cell r="E948">
            <v>121302</v>
          </cell>
          <cell r="F948" t="str">
            <v>A18</v>
          </cell>
          <cell r="G948" t="str">
            <v>Amortized Cost / Greater Than 10 Years / MBS</v>
          </cell>
          <cell r="H948" t="str">
            <v>O31</v>
          </cell>
          <cell r="I948">
            <v>-0.85999999999876309</v>
          </cell>
        </row>
        <row r="949">
          <cell r="C949" t="str">
            <v>2004</v>
          </cell>
          <cell r="D949" t="str">
            <v>RS49356</v>
          </cell>
          <cell r="E949">
            <v>121302</v>
          </cell>
          <cell r="F949" t="str">
            <v>A20</v>
          </cell>
          <cell r="G949" t="str">
            <v>AFS / Fair Value / Total Mortgage Related Securities</v>
          </cell>
          <cell r="H949" t="str">
            <v>L42</v>
          </cell>
          <cell r="I949">
            <v>-0.85999999999876309</v>
          </cell>
        </row>
        <row r="950">
          <cell r="C950" t="str">
            <v>2004</v>
          </cell>
          <cell r="D950" t="str">
            <v>RS49356</v>
          </cell>
          <cell r="E950">
            <v>121320</v>
          </cell>
          <cell r="F950" t="str">
            <v>A01</v>
          </cell>
          <cell r="G950" t="str">
            <v>Fannie Mae / MBS / Orig-Prem-Disc / Catch-Up</v>
          </cell>
          <cell r="H950" t="str">
            <v>D82</v>
          </cell>
          <cell r="I950">
            <v>33266.639999999999</v>
          </cell>
        </row>
        <row r="951">
          <cell r="C951" t="str">
            <v>2004</v>
          </cell>
          <cell r="D951" t="str">
            <v>RS49356</v>
          </cell>
          <cell r="E951">
            <v>121320</v>
          </cell>
          <cell r="F951" t="str">
            <v>A07</v>
          </cell>
          <cell r="G951" t="str">
            <v>Fannie Mae / AFS / Total Unam Balance / MBS</v>
          </cell>
          <cell r="H951" t="str">
            <v>H32</v>
          </cell>
          <cell r="I951">
            <v>33266.639999999999</v>
          </cell>
        </row>
        <row r="952">
          <cell r="C952" t="str">
            <v>2004</v>
          </cell>
          <cell r="D952" t="str">
            <v>RS49356</v>
          </cell>
          <cell r="E952">
            <v>121320</v>
          </cell>
          <cell r="F952" t="str">
            <v>A09</v>
          </cell>
          <cell r="G952" t="str">
            <v>Total Unam Balance / Single Class / MBS / AFS / AAA</v>
          </cell>
          <cell r="H952" t="str">
            <v>H33</v>
          </cell>
          <cell r="I952">
            <v>33266.639999999999</v>
          </cell>
        </row>
        <row r="953">
          <cell r="C953" t="str">
            <v>2004</v>
          </cell>
          <cell r="D953" t="str">
            <v>RS49356</v>
          </cell>
          <cell r="E953">
            <v>121320</v>
          </cell>
          <cell r="F953" t="str">
            <v>A13 - AFS</v>
          </cell>
          <cell r="G953" t="str">
            <v>Fannnie Mae / Amortized Cost / Greater Than 10 Years/ MBS</v>
          </cell>
          <cell r="H953" t="str">
            <v>P32</v>
          </cell>
          <cell r="I953">
            <v>33266.639999999999</v>
          </cell>
        </row>
        <row r="954">
          <cell r="C954" t="str">
            <v>2004</v>
          </cell>
          <cell r="D954" t="str">
            <v>RS49356</v>
          </cell>
          <cell r="E954">
            <v>121320</v>
          </cell>
          <cell r="F954" t="str">
            <v>A18</v>
          </cell>
          <cell r="G954" t="str">
            <v>Amortized Cost / Greater Than 10 Years / MBS</v>
          </cell>
          <cell r="H954" t="str">
            <v>O31</v>
          </cell>
          <cell r="I954">
            <v>33266.639999999999</v>
          </cell>
        </row>
        <row r="955">
          <cell r="C955" t="str">
            <v>2004</v>
          </cell>
          <cell r="D955" t="str">
            <v>RS49356</v>
          </cell>
          <cell r="E955">
            <v>121320</v>
          </cell>
          <cell r="F955" t="str">
            <v>A20</v>
          </cell>
          <cell r="G955" t="str">
            <v>AFS / Fair Value / Total Mortgage Related Securities</v>
          </cell>
          <cell r="H955" t="str">
            <v>L42</v>
          </cell>
          <cell r="I955">
            <v>33266.639999999999</v>
          </cell>
        </row>
        <row r="956">
          <cell r="C956" t="str">
            <v>2004</v>
          </cell>
          <cell r="D956" t="str">
            <v>RS49356</v>
          </cell>
          <cell r="E956">
            <v>121330</v>
          </cell>
          <cell r="F956" t="str">
            <v>A01</v>
          </cell>
          <cell r="G956" t="str">
            <v>UPB/MBS/Sales/REMIC</v>
          </cell>
          <cell r="H956" t="str">
            <v>F12</v>
          </cell>
          <cell r="I956">
            <v>72525836.939999998</v>
          </cell>
        </row>
        <row r="957">
          <cell r="C957" t="str">
            <v>2004</v>
          </cell>
          <cell r="D957" t="str">
            <v>RS49356</v>
          </cell>
          <cell r="E957">
            <v>121330</v>
          </cell>
          <cell r="F957" t="str">
            <v>A07</v>
          </cell>
          <cell r="G957" t="str">
            <v>UPB/Fannie/MBS/REMIC</v>
          </cell>
          <cell r="H957" t="str">
            <v>G34</v>
          </cell>
          <cell r="I957">
            <v>72525836.939999998</v>
          </cell>
        </row>
        <row r="958">
          <cell r="C958" t="str">
            <v>2004</v>
          </cell>
          <cell r="D958" t="str">
            <v>RS49356</v>
          </cell>
          <cell r="E958">
            <v>121330</v>
          </cell>
          <cell r="F958" t="str">
            <v>A09</v>
          </cell>
          <cell r="G958" t="str">
            <v>Single Class/MBS/AAA/Current UPB/AFS/REMIC</v>
          </cell>
          <cell r="H958" t="str">
            <v>G58</v>
          </cell>
          <cell r="I958">
            <v>72525836.939999998</v>
          </cell>
        </row>
        <row r="959">
          <cell r="C959" t="str">
            <v>2004</v>
          </cell>
          <cell r="D959" t="str">
            <v>RS49356</v>
          </cell>
          <cell r="E959">
            <v>121330</v>
          </cell>
          <cell r="F959" t="str">
            <v>A13 - AFS</v>
          </cell>
          <cell r="G959" t="str">
            <v>UPB/Greater Than 10 Years/MBS/AFS/REMIC</v>
          </cell>
          <cell r="H959" t="str">
            <v>O34</v>
          </cell>
          <cell r="I959">
            <v>72525836.939999998</v>
          </cell>
        </row>
        <row r="960">
          <cell r="C960" t="str">
            <v>2004</v>
          </cell>
          <cell r="D960" t="str">
            <v>RS49356</v>
          </cell>
          <cell r="E960">
            <v>121330</v>
          </cell>
          <cell r="F960" t="str">
            <v>A18</v>
          </cell>
          <cell r="G960" t="str">
            <v>Amortized Cost/Greater Than 10 years/MBS/REMIC</v>
          </cell>
          <cell r="H960" t="str">
            <v>O33</v>
          </cell>
          <cell r="I960">
            <v>72525836.939999998</v>
          </cell>
        </row>
        <row r="961">
          <cell r="C961" t="str">
            <v>2004</v>
          </cell>
          <cell r="D961" t="str">
            <v>RS49356</v>
          </cell>
          <cell r="E961">
            <v>121330</v>
          </cell>
          <cell r="F961" t="str">
            <v>A20</v>
          </cell>
          <cell r="G961" t="str">
            <v>UPB/HFT/Total Mortgage Related Sec.</v>
          </cell>
          <cell r="H961" t="str">
            <v>M33</v>
          </cell>
          <cell r="I961">
            <v>72525836.939999998</v>
          </cell>
        </row>
        <row r="962">
          <cell r="C962" t="str">
            <v>2004</v>
          </cell>
          <cell r="D962" t="str">
            <v>RS49356</v>
          </cell>
          <cell r="E962">
            <v>121330</v>
          </cell>
          <cell r="F962" t="str">
            <v>A21</v>
          </cell>
          <cell r="G962" t="str">
            <v>Fannie Mae/ Conventional/ Single Family</v>
          </cell>
          <cell r="H962" t="str">
            <v>F31</v>
          </cell>
          <cell r="I962">
            <v>10075187.33</v>
          </cell>
        </row>
        <row r="963">
          <cell r="C963" t="str">
            <v>2004</v>
          </cell>
          <cell r="D963" t="str">
            <v>RS49356</v>
          </cell>
          <cell r="E963">
            <v>121330</v>
          </cell>
          <cell r="F963" t="str">
            <v>A21</v>
          </cell>
          <cell r="G963" t="str">
            <v>Fannie Mae/ Conventional/ Single Family</v>
          </cell>
          <cell r="H963" t="str">
            <v>F31</v>
          </cell>
          <cell r="I963">
            <v>10583636.01</v>
          </cell>
        </row>
        <row r="964">
          <cell r="C964" t="str">
            <v>2004</v>
          </cell>
          <cell r="D964" t="str">
            <v>RS49356</v>
          </cell>
          <cell r="E964">
            <v>121330</v>
          </cell>
          <cell r="F964" t="str">
            <v>A21</v>
          </cell>
          <cell r="G964" t="str">
            <v>Fannie Mae/ Conventional/ Single Family</v>
          </cell>
          <cell r="H964" t="str">
            <v>F31</v>
          </cell>
          <cell r="I964">
            <v>7085541.8499999996</v>
          </cell>
        </row>
        <row r="965">
          <cell r="C965" t="str">
            <v>2004</v>
          </cell>
          <cell r="D965" t="str">
            <v>RS49356</v>
          </cell>
          <cell r="E965">
            <v>121330</v>
          </cell>
          <cell r="F965" t="str">
            <v>A21</v>
          </cell>
          <cell r="G965" t="str">
            <v>Fannie Mae/ Conventional/ Single Family</v>
          </cell>
          <cell r="H965" t="str">
            <v>F31</v>
          </cell>
          <cell r="I965">
            <v>44781471.75</v>
          </cell>
        </row>
        <row r="966">
          <cell r="C966" t="str">
            <v>2004</v>
          </cell>
          <cell r="D966" t="str">
            <v>RS49356</v>
          </cell>
          <cell r="E966">
            <v>421302</v>
          </cell>
          <cell r="F966" t="str">
            <v>A16</v>
          </cell>
          <cell r="G966" t="str">
            <v xml:space="preserve">Amortization Income Expense / MBS </v>
          </cell>
          <cell r="H966" t="str">
            <v>G34</v>
          </cell>
          <cell r="I966">
            <v>33265.78</v>
          </cell>
        </row>
        <row r="967">
          <cell r="C967" t="str">
            <v>2004</v>
          </cell>
          <cell r="D967" t="str">
            <v>RS49356</v>
          </cell>
          <cell r="E967">
            <v>421302</v>
          </cell>
          <cell r="F967" t="str">
            <v>A18</v>
          </cell>
          <cell r="G967" t="str">
            <v>Total Income / MBS / Greater than 10 years</v>
          </cell>
          <cell r="H967" t="str">
            <v>N31</v>
          </cell>
          <cell r="I967">
            <v>33265.78</v>
          </cell>
        </row>
        <row r="968">
          <cell r="C968" t="str">
            <v>2004</v>
          </cell>
          <cell r="D968" t="str">
            <v>RS49358</v>
          </cell>
          <cell r="E968">
            <v>111530</v>
          </cell>
          <cell r="F968" t="str">
            <v>11.01</v>
          </cell>
          <cell r="G968" t="str">
            <v>Loans (HFI)/MBS Swap/MBS-Asset Gross-Up / UPB</v>
          </cell>
          <cell r="H968" t="str">
            <v>S66</v>
          </cell>
          <cell r="I968">
            <v>142622262.53999999</v>
          </cell>
        </row>
        <row r="969">
          <cell r="C969" t="str">
            <v>2004</v>
          </cell>
          <cell r="D969" t="str">
            <v>RS49358</v>
          </cell>
          <cell r="E969">
            <v>111530</v>
          </cell>
          <cell r="F969" t="str">
            <v>A01</v>
          </cell>
          <cell r="G969" t="str">
            <v>UPB / Minority Interest In / Fannie / MBS</v>
          </cell>
          <cell r="H969" t="str">
            <v>D21</v>
          </cell>
          <cell r="I969">
            <v>142622262.53999999</v>
          </cell>
        </row>
        <row r="970">
          <cell r="C970" t="str">
            <v>2004</v>
          </cell>
          <cell r="D970" t="str">
            <v>RS49358</v>
          </cell>
          <cell r="E970">
            <v>111530</v>
          </cell>
          <cell r="F970" t="str">
            <v>A07</v>
          </cell>
          <cell r="G970" t="str">
            <v>HFT / Fannie / MBS / Current UPB</v>
          </cell>
          <cell r="H970" t="str">
            <v>G74</v>
          </cell>
          <cell r="I970">
            <v>142622262.53999999</v>
          </cell>
        </row>
        <row r="971">
          <cell r="C971" t="str">
            <v>2004</v>
          </cell>
          <cell r="D971" t="str">
            <v>RS49358</v>
          </cell>
          <cell r="E971">
            <v>111530</v>
          </cell>
          <cell r="F971" t="str">
            <v>A09</v>
          </cell>
          <cell r="G971" t="str">
            <v>HFT / Single Class / MBS / AAA / Current UPB</v>
          </cell>
          <cell r="H971" t="str">
            <v>G120</v>
          </cell>
          <cell r="I971">
            <v>142622262.53999999</v>
          </cell>
        </row>
        <row r="972">
          <cell r="C972" t="str">
            <v>2004</v>
          </cell>
          <cell r="D972" t="str">
            <v>RS49358</v>
          </cell>
          <cell r="E972">
            <v>111530</v>
          </cell>
          <cell r="F972" t="str">
            <v>A13 - HFT</v>
          </cell>
          <cell r="G972" t="str">
            <v>Fannie / MBS / Term&gt;10 / UPB</v>
          </cell>
          <cell r="H972" t="str">
            <v>O32</v>
          </cell>
          <cell r="I972">
            <v>142622262.53999999</v>
          </cell>
        </row>
        <row r="973">
          <cell r="C973" t="str">
            <v>2004</v>
          </cell>
          <cell r="D973" t="str">
            <v>RS49358</v>
          </cell>
          <cell r="E973">
            <v>111530</v>
          </cell>
          <cell r="F973" t="str">
            <v>A18</v>
          </cell>
          <cell r="G973" t="str">
            <v>MBS / Term&gt;10 / Amortized Cost</v>
          </cell>
          <cell r="H973" t="str">
            <v>O31</v>
          </cell>
          <cell r="I973">
            <v>142622262.53999999</v>
          </cell>
        </row>
        <row r="974">
          <cell r="C974" t="str">
            <v>2004</v>
          </cell>
          <cell r="D974" t="str">
            <v>RS49358</v>
          </cell>
          <cell r="E974">
            <v>111530</v>
          </cell>
          <cell r="F974" t="str">
            <v>A20</v>
          </cell>
          <cell r="G974" t="str">
            <v>UPB / Securities Consolidated to Loans / HFT</v>
          </cell>
          <cell r="H974" t="str">
            <v>M34</v>
          </cell>
          <cell r="I974">
            <v>142622262.53999999</v>
          </cell>
        </row>
        <row r="975">
          <cell r="C975" t="str">
            <v>2004</v>
          </cell>
          <cell r="D975" t="str">
            <v>RS49358</v>
          </cell>
          <cell r="E975">
            <v>111530</v>
          </cell>
          <cell r="F975" t="str">
            <v>A21</v>
          </cell>
          <cell r="G975" t="str">
            <v>Fannie Mae Mortgage Securities / Multi-Family / Conventional</v>
          </cell>
          <cell r="H975" t="str">
            <v>I31</v>
          </cell>
          <cell r="I975">
            <v>18102883.870000001</v>
          </cell>
        </row>
        <row r="976">
          <cell r="C976" t="str">
            <v>2004</v>
          </cell>
          <cell r="D976" t="str">
            <v>RS49358</v>
          </cell>
          <cell r="E976">
            <v>111530</v>
          </cell>
          <cell r="F976" t="str">
            <v>A21</v>
          </cell>
          <cell r="G976" t="str">
            <v>Fannie Mae Mortgage Securities / Multi-Family / Conventional</v>
          </cell>
          <cell r="H976" t="str">
            <v>I31</v>
          </cell>
          <cell r="I976">
            <v>53512934.490000002</v>
          </cell>
        </row>
        <row r="977">
          <cell r="C977" t="str">
            <v>2004</v>
          </cell>
          <cell r="D977" t="str">
            <v>RS49358</v>
          </cell>
          <cell r="E977">
            <v>111530</v>
          </cell>
          <cell r="F977" t="str">
            <v>A21</v>
          </cell>
          <cell r="G977" t="str">
            <v>Fannie Mae Mortgage Securities / Multi-Family / Conventional</v>
          </cell>
          <cell r="H977" t="str">
            <v>I31</v>
          </cell>
          <cell r="I977">
            <v>37564134.899999999</v>
          </cell>
        </row>
        <row r="978">
          <cell r="C978" t="str">
            <v>2004</v>
          </cell>
          <cell r="D978" t="str">
            <v>RS49358</v>
          </cell>
          <cell r="E978">
            <v>111530</v>
          </cell>
          <cell r="F978" t="str">
            <v>A21</v>
          </cell>
          <cell r="G978" t="str">
            <v>Fannie Mae Mortgage Securities / Multi-Family / Conventional</v>
          </cell>
          <cell r="H978" t="str">
            <v>I31</v>
          </cell>
          <cell r="I978">
            <v>33442309.280000001</v>
          </cell>
        </row>
        <row r="979">
          <cell r="C979" t="str">
            <v>2004</v>
          </cell>
          <cell r="D979" t="str">
            <v>RS49358</v>
          </cell>
          <cell r="E979">
            <v>111601</v>
          </cell>
          <cell r="F979" t="str">
            <v>A01</v>
          </cell>
          <cell r="G979" t="str">
            <v>UPB / Consolidation Out to Loans / Fannie / MBS</v>
          </cell>
          <cell r="H979" t="str">
            <v>D23</v>
          </cell>
          <cell r="I979">
            <v>-142622262.54000002</v>
          </cell>
        </row>
        <row r="980">
          <cell r="C980" t="str">
            <v>2004</v>
          </cell>
          <cell r="D980" t="str">
            <v>RS49358</v>
          </cell>
          <cell r="E980">
            <v>111601</v>
          </cell>
          <cell r="F980" t="str">
            <v>A07</v>
          </cell>
          <cell r="G980" t="str">
            <v>HFT / Fannie / MBS / Current UPB</v>
          </cell>
          <cell r="H980" t="str">
            <v>G74</v>
          </cell>
          <cell r="I980">
            <v>-142622262.54000002</v>
          </cell>
        </row>
        <row r="981">
          <cell r="C981" t="str">
            <v>2004</v>
          </cell>
          <cell r="D981" t="str">
            <v>RS49358</v>
          </cell>
          <cell r="E981">
            <v>111601</v>
          </cell>
          <cell r="F981" t="str">
            <v>A09</v>
          </cell>
          <cell r="G981" t="str">
            <v>HFT / Single Class / MBS / AAA / Current UPB</v>
          </cell>
          <cell r="H981" t="str">
            <v>G120</v>
          </cell>
          <cell r="I981">
            <v>-142622262.54000002</v>
          </cell>
        </row>
        <row r="982">
          <cell r="C982" t="str">
            <v>2004</v>
          </cell>
          <cell r="D982" t="str">
            <v>RS49358</v>
          </cell>
          <cell r="E982">
            <v>111601</v>
          </cell>
          <cell r="F982" t="str">
            <v>A13 - HFT</v>
          </cell>
          <cell r="G982" t="str">
            <v>Fannie / MBS / Term&gt;10 / UPB</v>
          </cell>
          <cell r="H982" t="str">
            <v>O32</v>
          </cell>
          <cell r="I982">
            <v>-142622262.54000002</v>
          </cell>
        </row>
        <row r="983">
          <cell r="C983" t="str">
            <v>2004</v>
          </cell>
          <cell r="D983" t="str">
            <v>RS49358</v>
          </cell>
          <cell r="E983">
            <v>111601</v>
          </cell>
          <cell r="F983" t="str">
            <v>A18</v>
          </cell>
          <cell r="G983" t="str">
            <v>MBS / Term&gt;10 / Amortized Cost</v>
          </cell>
          <cell r="H983" t="str">
            <v>O31</v>
          </cell>
          <cell r="I983">
            <v>-142622262.54000002</v>
          </cell>
        </row>
        <row r="984">
          <cell r="C984" t="str">
            <v>2004</v>
          </cell>
          <cell r="D984" t="str">
            <v>RS49358</v>
          </cell>
          <cell r="E984">
            <v>111601</v>
          </cell>
          <cell r="F984" t="str">
            <v>A20</v>
          </cell>
          <cell r="G984" t="str">
            <v>UPB / Total MRS / HFT</v>
          </cell>
          <cell r="H984" t="str">
            <v>L33</v>
          </cell>
          <cell r="I984">
            <v>-142622262.54000002</v>
          </cell>
        </row>
        <row r="985">
          <cell r="C985" t="str">
            <v>2004</v>
          </cell>
          <cell r="D985" t="str">
            <v>RS49358</v>
          </cell>
          <cell r="E985">
            <v>111601</v>
          </cell>
          <cell r="F985" t="str">
            <v>A21</v>
          </cell>
          <cell r="G985" t="str">
            <v>Fannie Mae Mortgage Securities / Multi-Family / Conventional</v>
          </cell>
          <cell r="H985" t="str">
            <v>I31</v>
          </cell>
          <cell r="I985">
            <v>-18102883.870000001</v>
          </cell>
        </row>
        <row r="986">
          <cell r="C986" t="str">
            <v>2004</v>
          </cell>
          <cell r="D986" t="str">
            <v>RS49358</v>
          </cell>
          <cell r="E986">
            <v>111601</v>
          </cell>
          <cell r="F986" t="str">
            <v>A21</v>
          </cell>
          <cell r="G986" t="str">
            <v>Fannie Mae Mortgage Securities / Multi-Family / Conventional</v>
          </cell>
          <cell r="H986" t="str">
            <v>I31</v>
          </cell>
          <cell r="I986">
            <v>-53512934.490000002</v>
          </cell>
        </row>
        <row r="987">
          <cell r="C987" t="str">
            <v>2004</v>
          </cell>
          <cell r="D987" t="str">
            <v>RS49358</v>
          </cell>
          <cell r="E987">
            <v>111601</v>
          </cell>
          <cell r="F987" t="str">
            <v>A21</v>
          </cell>
          <cell r="G987" t="str">
            <v>Fannie Mae Mortgage Securities / Multi-Family / Conventional</v>
          </cell>
          <cell r="H987" t="str">
            <v>I31</v>
          </cell>
          <cell r="I987">
            <v>-37564134.899999999</v>
          </cell>
        </row>
        <row r="988">
          <cell r="C988" t="str">
            <v>2004</v>
          </cell>
          <cell r="D988" t="str">
            <v>RS49358</v>
          </cell>
          <cell r="E988">
            <v>111601</v>
          </cell>
          <cell r="F988" t="str">
            <v>A21</v>
          </cell>
          <cell r="G988" t="str">
            <v>Fannie Mae Mortgage Securities / Multi-Family / Conventional</v>
          </cell>
          <cell r="H988" t="str">
            <v>I31</v>
          </cell>
          <cell r="I988">
            <v>-33442309.280000001</v>
          </cell>
        </row>
        <row r="989">
          <cell r="C989" t="str">
            <v>2004</v>
          </cell>
          <cell r="D989" t="str">
            <v>RS49358</v>
          </cell>
          <cell r="E989">
            <v>112827</v>
          </cell>
          <cell r="F989" t="str">
            <v>A01</v>
          </cell>
          <cell r="G989" t="str">
            <v>Consolidation BA / CBA / Consolidation Relief / Fannie / MBS</v>
          </cell>
          <cell r="H989" t="str">
            <v>D403</v>
          </cell>
          <cell r="I989">
            <v>-4895459.1399999997</v>
          </cell>
        </row>
        <row r="990">
          <cell r="C990" t="str">
            <v>2004</v>
          </cell>
          <cell r="D990" t="str">
            <v>RS49358</v>
          </cell>
          <cell r="E990">
            <v>112827</v>
          </cell>
          <cell r="F990" t="str">
            <v>A07</v>
          </cell>
          <cell r="G990" t="str">
            <v>HFT / Fannie / MBS / Total Unamortized Balance</v>
          </cell>
          <cell r="H990" t="str">
            <v>H74</v>
          </cell>
          <cell r="I990">
            <v>-4895459.1399999997</v>
          </cell>
        </row>
        <row r="991">
          <cell r="C991" t="str">
            <v>2004</v>
          </cell>
          <cell r="D991" t="str">
            <v>RS49358</v>
          </cell>
          <cell r="E991">
            <v>112827</v>
          </cell>
          <cell r="F991" t="str">
            <v>A09</v>
          </cell>
          <cell r="G991" t="str">
            <v>HFT / Single Class / MBS / AAA / Total Unamortized Balance</v>
          </cell>
          <cell r="H991" t="str">
            <v>H120</v>
          </cell>
          <cell r="I991">
            <v>-4895459.1399999997</v>
          </cell>
        </row>
        <row r="992">
          <cell r="C992" t="str">
            <v>2004</v>
          </cell>
          <cell r="D992" t="str">
            <v>RS49358</v>
          </cell>
          <cell r="E992">
            <v>112827</v>
          </cell>
          <cell r="F992" t="str">
            <v>A13 - HFT</v>
          </cell>
          <cell r="G992" t="str">
            <v>Fannie / MBS / Term&gt;10 / Amoritized Cost</v>
          </cell>
          <cell r="H992" t="str">
            <v>P32</v>
          </cell>
          <cell r="I992">
            <v>-4895459.1399999997</v>
          </cell>
        </row>
        <row r="993">
          <cell r="C993" t="str">
            <v>2004</v>
          </cell>
          <cell r="D993" t="str">
            <v>RS49358</v>
          </cell>
          <cell r="E993">
            <v>112827</v>
          </cell>
          <cell r="F993" t="str">
            <v>A18</v>
          </cell>
          <cell r="G993" t="str">
            <v>MBS / Term&gt;10 / Amortized Cost</v>
          </cell>
          <cell r="H993" t="str">
            <v>O31</v>
          </cell>
          <cell r="I993">
            <v>-4895459.1399999997</v>
          </cell>
        </row>
        <row r="994">
          <cell r="C994" t="str">
            <v>2004</v>
          </cell>
          <cell r="D994" t="str">
            <v>RS49358</v>
          </cell>
          <cell r="E994">
            <v>112827</v>
          </cell>
          <cell r="F994" t="str">
            <v>A20</v>
          </cell>
          <cell r="G994" t="str">
            <v>Fair Value / Securities Consolidated to Loans / HFI</v>
          </cell>
          <cell r="H994" t="str">
            <v>N43</v>
          </cell>
          <cell r="I994">
            <v>-4895459.1399999997</v>
          </cell>
        </row>
        <row r="995">
          <cell r="C995" t="str">
            <v>2004</v>
          </cell>
          <cell r="D995" t="str">
            <v>RS49358</v>
          </cell>
          <cell r="E995">
            <v>116010</v>
          </cell>
          <cell r="F995" t="str">
            <v>11.01</v>
          </cell>
          <cell r="G995" t="str">
            <v xml:space="preserve">Loans (HFI)/MBS Swap/MBS-Asset Gross-Up / Fair Value BA </v>
          </cell>
          <cell r="H995" t="str">
            <v>S33</v>
          </cell>
          <cell r="I995">
            <v>142622262.54000002</v>
          </cell>
        </row>
        <row r="996">
          <cell r="C996" t="str">
            <v>2004</v>
          </cell>
          <cell r="D996" t="str">
            <v>RS49358</v>
          </cell>
          <cell r="E996">
            <v>116010</v>
          </cell>
          <cell r="F996" t="str">
            <v>11.06 - HFI</v>
          </cell>
          <cell r="G996" t="str">
            <v>UPB / Multi-Family / Conventional / Fixed Long term</v>
          </cell>
          <cell r="H996" t="str">
            <v>P33</v>
          </cell>
          <cell r="I996">
            <v>142622262.54000002</v>
          </cell>
        </row>
        <row r="997">
          <cell r="C997" t="str">
            <v>2004</v>
          </cell>
          <cell r="D997" t="str">
            <v>RS49358</v>
          </cell>
          <cell r="E997">
            <v>116010</v>
          </cell>
          <cell r="F997" t="str">
            <v>A20</v>
          </cell>
          <cell r="G997" t="str">
            <v>UPB / Securities Consolidated to Loans / HFI</v>
          </cell>
          <cell r="H997" t="str">
            <v>N34</v>
          </cell>
          <cell r="I997">
            <v>142622262.54000002</v>
          </cell>
        </row>
        <row r="998">
          <cell r="C998" t="str">
            <v>2004</v>
          </cell>
          <cell r="D998" t="str">
            <v>RS49358</v>
          </cell>
          <cell r="E998">
            <v>121302</v>
          </cell>
          <cell r="F998" t="str">
            <v>A01</v>
          </cell>
          <cell r="G998" t="str">
            <v>OrigP/D / Accum Amort / Catch Up /Fannie / REMIC</v>
          </cell>
          <cell r="H998" t="str">
            <v>F82</v>
          </cell>
          <cell r="I998">
            <v>-1383847.85</v>
          </cell>
        </row>
        <row r="999">
          <cell r="C999" t="str">
            <v>2004</v>
          </cell>
          <cell r="D999" t="str">
            <v>RS49358</v>
          </cell>
          <cell r="E999">
            <v>121302</v>
          </cell>
          <cell r="F999" t="str">
            <v>A07</v>
          </cell>
          <cell r="G999" t="str">
            <v>AFS / Fannie / REMIC / Total Unamortized Balance</v>
          </cell>
          <cell r="H999" t="str">
            <v>H34</v>
          </cell>
          <cell r="I999">
            <v>-1383847.85</v>
          </cell>
        </row>
        <row r="1000">
          <cell r="C1000" t="str">
            <v>2004</v>
          </cell>
          <cell r="D1000" t="str">
            <v>RS49358</v>
          </cell>
          <cell r="E1000">
            <v>121302</v>
          </cell>
          <cell r="F1000" t="str">
            <v>A09</v>
          </cell>
          <cell r="G1000" t="str">
            <v>AFS / Multi Class / REMIC / AAA / Total Unamortized Balance</v>
          </cell>
          <cell r="H1000" t="str">
            <v>H58</v>
          </cell>
          <cell r="I1000">
            <v>-1383847.85</v>
          </cell>
        </row>
        <row r="1001">
          <cell r="C1001" t="str">
            <v>2004</v>
          </cell>
          <cell r="D1001" t="str">
            <v>RS49358</v>
          </cell>
          <cell r="E1001">
            <v>121302</v>
          </cell>
          <cell r="F1001" t="str">
            <v>A13 - AFS</v>
          </cell>
          <cell r="G1001" t="str">
            <v>Fannie / REMIC / Term&gt;10 / Amortized Cost</v>
          </cell>
          <cell r="H1001" t="str">
            <v>P34</v>
          </cell>
          <cell r="I1001">
            <v>-1383847.85</v>
          </cell>
        </row>
        <row r="1002">
          <cell r="C1002" t="str">
            <v>2004</v>
          </cell>
          <cell r="D1002" t="str">
            <v>RS49358</v>
          </cell>
          <cell r="E1002">
            <v>121302</v>
          </cell>
          <cell r="F1002" t="str">
            <v>A18</v>
          </cell>
          <cell r="G1002" t="str">
            <v>REMIC / Term&gt;10 / Amortized Cost</v>
          </cell>
          <cell r="H1002" t="str">
            <v>O33</v>
          </cell>
          <cell r="I1002">
            <v>-1383847.85</v>
          </cell>
        </row>
        <row r="1003">
          <cell r="C1003" t="str">
            <v>2004</v>
          </cell>
          <cell r="D1003" t="str">
            <v>RS49358</v>
          </cell>
          <cell r="E1003">
            <v>121302</v>
          </cell>
          <cell r="F1003" t="str">
            <v>A20</v>
          </cell>
          <cell r="G1003" t="str">
            <v>Fair Value / Total Mortgage Related Securities / AFS</v>
          </cell>
          <cell r="H1003" t="str">
            <v>L42</v>
          </cell>
          <cell r="I1003">
            <v>-1383847.85</v>
          </cell>
        </row>
        <row r="1004">
          <cell r="C1004" t="str">
            <v>2004</v>
          </cell>
          <cell r="D1004" t="str">
            <v>RS49358</v>
          </cell>
          <cell r="E1004">
            <v>121320</v>
          </cell>
          <cell r="F1004" t="str">
            <v>A01</v>
          </cell>
          <cell r="G1004" t="str">
            <v>OrigP/D / Orig Beg Bal / Consol Relief /Fannie / REMIC</v>
          </cell>
          <cell r="H1004" t="str">
            <v>F76</v>
          </cell>
          <cell r="I1004">
            <v>5982498.6699999999</v>
          </cell>
        </row>
        <row r="1005">
          <cell r="C1005" t="str">
            <v>2004</v>
          </cell>
          <cell r="D1005" t="str">
            <v>RS49358</v>
          </cell>
          <cell r="E1005">
            <v>121320</v>
          </cell>
          <cell r="F1005" t="str">
            <v>A07</v>
          </cell>
          <cell r="G1005" t="str">
            <v>AFS / Fannie / REMIC / Total Unamortized Balance</v>
          </cell>
          <cell r="H1005" t="str">
            <v>H34</v>
          </cell>
          <cell r="I1005">
            <v>5982498.6699999999</v>
          </cell>
        </row>
        <row r="1006">
          <cell r="C1006" t="str">
            <v>2004</v>
          </cell>
          <cell r="D1006" t="str">
            <v>RS49358</v>
          </cell>
          <cell r="E1006">
            <v>121320</v>
          </cell>
          <cell r="F1006" t="str">
            <v>A09</v>
          </cell>
          <cell r="G1006" t="str">
            <v>AFS / Multi Class / REMIC / AAA / Total Unamortized Balance</v>
          </cell>
          <cell r="H1006" t="str">
            <v>H58</v>
          </cell>
          <cell r="I1006">
            <v>5982498.6699999999</v>
          </cell>
        </row>
        <row r="1007">
          <cell r="C1007" t="str">
            <v>2004</v>
          </cell>
          <cell r="D1007" t="str">
            <v>RS49358</v>
          </cell>
          <cell r="E1007">
            <v>121320</v>
          </cell>
          <cell r="F1007" t="str">
            <v>A13 - AFS</v>
          </cell>
          <cell r="G1007" t="str">
            <v>Fannie / REMIC / Term&gt;10 / Amortized Cost</v>
          </cell>
          <cell r="H1007" t="str">
            <v>P34</v>
          </cell>
          <cell r="I1007">
            <v>5982498.6699999999</v>
          </cell>
        </row>
        <row r="1008">
          <cell r="C1008" t="str">
            <v>2004</v>
          </cell>
          <cell r="D1008" t="str">
            <v>RS49358</v>
          </cell>
          <cell r="E1008">
            <v>121320</v>
          </cell>
          <cell r="F1008" t="str">
            <v>A18</v>
          </cell>
          <cell r="G1008" t="str">
            <v>REMIC / Term&gt;10 / Amortized Cost</v>
          </cell>
          <cell r="H1008" t="str">
            <v>O33</v>
          </cell>
          <cell r="I1008">
            <v>5982498.6699999999</v>
          </cell>
        </row>
        <row r="1009">
          <cell r="C1009" t="str">
            <v>2004</v>
          </cell>
          <cell r="D1009" t="str">
            <v>RS49358</v>
          </cell>
          <cell r="E1009">
            <v>121320</v>
          </cell>
          <cell r="F1009" t="str">
            <v>A20</v>
          </cell>
          <cell r="G1009" t="str">
            <v>Fair Value / Total Mortgage Related Securities / AFS</v>
          </cell>
          <cell r="H1009" t="str">
            <v>L42</v>
          </cell>
          <cell r="I1009">
            <v>5982498.6699999999</v>
          </cell>
        </row>
        <row r="1010">
          <cell r="C1010" t="str">
            <v>2004</v>
          </cell>
          <cell r="D1010" t="str">
            <v>RS49358</v>
          </cell>
          <cell r="E1010">
            <v>121320</v>
          </cell>
          <cell r="F1010" t="str">
            <v>A01</v>
          </cell>
          <cell r="G1010" t="str">
            <v>OrigP/D / Orig Beg Balance / Consol Relief /Fannie / Grantor Trust</v>
          </cell>
          <cell r="H1010" t="str">
            <v>F76</v>
          </cell>
          <cell r="I1010">
            <v>2924739.87</v>
          </cell>
        </row>
        <row r="1011">
          <cell r="C1011" t="str">
            <v>2004</v>
          </cell>
          <cell r="D1011" t="str">
            <v>RS49358</v>
          </cell>
          <cell r="E1011">
            <v>121320</v>
          </cell>
          <cell r="F1011" t="str">
            <v>A07</v>
          </cell>
          <cell r="G1011" t="str">
            <v>AFS / Fannie / REMIC / Total Unamortized Balance</v>
          </cell>
          <cell r="H1011" t="str">
            <v>H34</v>
          </cell>
          <cell r="I1011">
            <v>2924739.87</v>
          </cell>
        </row>
        <row r="1012">
          <cell r="C1012" t="str">
            <v>2004</v>
          </cell>
          <cell r="D1012" t="str">
            <v>RS49358</v>
          </cell>
          <cell r="E1012">
            <v>121320</v>
          </cell>
          <cell r="F1012" t="str">
            <v>A09</v>
          </cell>
          <cell r="G1012" t="str">
            <v>AFS / Multi Class / REMIC / AAA / Total Unamortized Balance</v>
          </cell>
          <cell r="H1012" t="str">
            <v>H58</v>
          </cell>
          <cell r="I1012">
            <v>2924739.87</v>
          </cell>
        </row>
        <row r="1013">
          <cell r="C1013" t="str">
            <v>2004</v>
          </cell>
          <cell r="D1013" t="str">
            <v>RS49358</v>
          </cell>
          <cell r="E1013">
            <v>121320</v>
          </cell>
          <cell r="F1013" t="str">
            <v>A13 - AFS</v>
          </cell>
          <cell r="G1013" t="str">
            <v>Fannie / REMIC / Term&gt;10 / Amortized Cost</v>
          </cell>
          <cell r="H1013" t="str">
            <v>P34</v>
          </cell>
          <cell r="I1013">
            <v>2924739.87</v>
          </cell>
        </row>
        <row r="1014">
          <cell r="C1014" t="str">
            <v>2004</v>
          </cell>
          <cell r="D1014" t="str">
            <v>RS49358</v>
          </cell>
          <cell r="E1014">
            <v>121320</v>
          </cell>
          <cell r="F1014" t="str">
            <v>A18</v>
          </cell>
          <cell r="G1014" t="str">
            <v>REMIC / Term&gt;10 / Amortized Cost</v>
          </cell>
          <cell r="H1014" t="str">
            <v>O33</v>
          </cell>
          <cell r="I1014">
            <v>2924739.87</v>
          </cell>
        </row>
        <row r="1015">
          <cell r="C1015" t="str">
            <v>2004</v>
          </cell>
          <cell r="D1015" t="str">
            <v>RS49358</v>
          </cell>
          <cell r="E1015">
            <v>121320</v>
          </cell>
          <cell r="F1015" t="str">
            <v>A20</v>
          </cell>
          <cell r="G1015" t="str">
            <v>Fair Value / Total Mortgage Related Securities / AFS</v>
          </cell>
          <cell r="H1015" t="str">
            <v>L42</v>
          </cell>
          <cell r="I1015">
            <v>2924739.87</v>
          </cell>
        </row>
        <row r="1016">
          <cell r="C1016" t="str">
            <v>2004</v>
          </cell>
          <cell r="D1016" t="str">
            <v>RS49358</v>
          </cell>
          <cell r="E1016">
            <v>121330</v>
          </cell>
          <cell r="F1016" t="str">
            <v>A01</v>
          </cell>
          <cell r="G1016" t="str">
            <v>UPB / UPB Adjustment /Fannie / Grantor Trust</v>
          </cell>
          <cell r="H1016" t="str">
            <v>H19</v>
          </cell>
          <cell r="I1016">
            <v>120534107.67999999</v>
          </cell>
        </row>
        <row r="1017">
          <cell r="C1017" t="str">
            <v>2004</v>
          </cell>
          <cell r="D1017" t="str">
            <v>RS49358</v>
          </cell>
          <cell r="E1017">
            <v>121330</v>
          </cell>
          <cell r="F1017" t="str">
            <v>A01</v>
          </cell>
          <cell r="G1017" t="str">
            <v>UPB / UPB Adjustment /Fannie / REMIC</v>
          </cell>
          <cell r="H1017" t="str">
            <v>F19</v>
          </cell>
          <cell r="I1017">
            <v>302820054</v>
          </cell>
        </row>
        <row r="1018">
          <cell r="C1018" t="str">
            <v>2004</v>
          </cell>
          <cell r="D1018" t="str">
            <v>RS49358</v>
          </cell>
          <cell r="E1018">
            <v>121330</v>
          </cell>
          <cell r="F1018" t="str">
            <v>A07</v>
          </cell>
          <cell r="G1018" t="str">
            <v>AFS / Fannie / REMIC / UPB</v>
          </cell>
          <cell r="H1018" t="str">
            <v>G34</v>
          </cell>
          <cell r="I1018">
            <v>423354161.68000001</v>
          </cell>
        </row>
        <row r="1019">
          <cell r="C1019" t="str">
            <v>2004</v>
          </cell>
          <cell r="D1019" t="str">
            <v>RS49358</v>
          </cell>
          <cell r="E1019">
            <v>121330</v>
          </cell>
          <cell r="F1019" t="str">
            <v>A09</v>
          </cell>
          <cell r="G1019" t="str">
            <v>AFS / Multi Class / REMIC / AAA / UPB</v>
          </cell>
          <cell r="H1019" t="str">
            <v>G58</v>
          </cell>
          <cell r="I1019">
            <v>423354161.68000001</v>
          </cell>
        </row>
        <row r="1020">
          <cell r="C1020" t="str">
            <v>2004</v>
          </cell>
          <cell r="D1020" t="str">
            <v>RS49358</v>
          </cell>
          <cell r="E1020">
            <v>121330</v>
          </cell>
          <cell r="F1020" t="str">
            <v>A13 - AFS</v>
          </cell>
          <cell r="G1020" t="str">
            <v>Fannie / REMIC / Term&gt;10 / UPB</v>
          </cell>
          <cell r="H1020" t="str">
            <v>O34</v>
          </cell>
          <cell r="I1020">
            <v>423354161.68000001</v>
          </cell>
        </row>
        <row r="1021">
          <cell r="C1021" t="str">
            <v>2004</v>
          </cell>
          <cell r="D1021" t="str">
            <v>RS49358</v>
          </cell>
          <cell r="E1021">
            <v>121330</v>
          </cell>
          <cell r="F1021" t="str">
            <v>A15</v>
          </cell>
          <cell r="G1021" t="str">
            <v>SFAS 140/FIN 46 Consolidated UPB / UPB</v>
          </cell>
          <cell r="H1021" t="str">
            <v>I62</v>
          </cell>
          <cell r="I1021">
            <v>423354161.68000001</v>
          </cell>
        </row>
        <row r="1022">
          <cell r="C1022" t="str">
            <v>2004</v>
          </cell>
          <cell r="D1022" t="str">
            <v>RS49358</v>
          </cell>
          <cell r="E1022">
            <v>121330</v>
          </cell>
          <cell r="F1022" t="str">
            <v>A18</v>
          </cell>
          <cell r="G1022" t="str">
            <v>REMIC / Term&gt;10 / Amortized Cost</v>
          </cell>
          <cell r="H1022" t="str">
            <v>O33</v>
          </cell>
          <cell r="I1022">
            <v>423354161.68000001</v>
          </cell>
        </row>
        <row r="1023">
          <cell r="C1023" t="str">
            <v>2004</v>
          </cell>
          <cell r="D1023" t="str">
            <v>RS49358</v>
          </cell>
          <cell r="E1023">
            <v>121330</v>
          </cell>
          <cell r="F1023" t="str">
            <v>A20</v>
          </cell>
          <cell r="G1023" t="str">
            <v>UPB / Total Mortgage Related Securities / AFS</v>
          </cell>
          <cell r="H1023" t="str">
            <v>L33</v>
          </cell>
          <cell r="I1023">
            <v>423354161.68000001</v>
          </cell>
        </row>
        <row r="1024">
          <cell r="C1024" t="str">
            <v>2004</v>
          </cell>
          <cell r="D1024" t="str">
            <v>RS49358</v>
          </cell>
          <cell r="E1024">
            <v>121330</v>
          </cell>
          <cell r="F1024" t="str">
            <v>A21</v>
          </cell>
          <cell r="G1024" t="str">
            <v>Fannie Mae Mortgage Securities / Single-Family / Conventional</v>
          </cell>
          <cell r="H1024" t="str">
            <v>F31</v>
          </cell>
          <cell r="I1024">
            <v>268898561.24000001</v>
          </cell>
        </row>
        <row r="1025">
          <cell r="C1025" t="str">
            <v>2004</v>
          </cell>
          <cell r="D1025" t="str">
            <v>RS49358</v>
          </cell>
          <cell r="E1025">
            <v>121330</v>
          </cell>
          <cell r="F1025" t="str">
            <v>A21</v>
          </cell>
          <cell r="G1025" t="str">
            <v>Fannie Mae Mortgage Securities / Single-Family / Conventional</v>
          </cell>
          <cell r="H1025" t="str">
            <v>F31</v>
          </cell>
          <cell r="I1025">
            <v>182757466.12</v>
          </cell>
        </row>
        <row r="1026">
          <cell r="C1026" t="str">
            <v>2004</v>
          </cell>
          <cell r="D1026" t="str">
            <v>RS49358</v>
          </cell>
          <cell r="E1026">
            <v>121330</v>
          </cell>
          <cell r="F1026" t="str">
            <v>A21</v>
          </cell>
          <cell r="G1026" t="str">
            <v>Fannie Mae Mortgage Securities / Single-Family / Conventional</v>
          </cell>
          <cell r="H1026" t="str">
            <v>F31</v>
          </cell>
          <cell r="I1026">
            <v>-28301865.68</v>
          </cell>
        </row>
        <row r="1027">
          <cell r="C1027" t="str">
            <v>2004</v>
          </cell>
          <cell r="D1027" t="str">
            <v>RS49358</v>
          </cell>
          <cell r="E1027">
            <v>121615</v>
          </cell>
          <cell r="F1027" t="str">
            <v>11.01</v>
          </cell>
          <cell r="G1027" t="str">
            <v xml:space="preserve">Loans (HFI)/MBS Swap/ Operation / Acc. Amort. Other BA </v>
          </cell>
          <cell r="H1027" t="str">
            <v>S44</v>
          </cell>
          <cell r="I1027">
            <v>4776495.0599999996</v>
          </cell>
        </row>
        <row r="1028">
          <cell r="C1028" t="str">
            <v>2004</v>
          </cell>
          <cell r="D1028" t="str">
            <v>RS49358</v>
          </cell>
          <cell r="E1028">
            <v>121615</v>
          </cell>
          <cell r="F1028" t="str">
            <v>11.06 - HFI</v>
          </cell>
          <cell r="G1028" t="str">
            <v xml:space="preserve"> Acc. Amort. CBA / Multi family / Conventional / Fixed Long term</v>
          </cell>
          <cell r="H1028" t="str">
            <v>P35</v>
          </cell>
          <cell r="I1028">
            <v>4776495.0599999996</v>
          </cell>
        </row>
        <row r="1029">
          <cell r="C1029" t="str">
            <v>2004</v>
          </cell>
          <cell r="D1029" t="str">
            <v>RS49358</v>
          </cell>
          <cell r="E1029">
            <v>138331</v>
          </cell>
          <cell r="F1029" t="str">
            <v>A01</v>
          </cell>
          <cell r="G1029" t="str">
            <v>NonOCI / Original / Consolidation Relief / Fannie / Grantor Trust</v>
          </cell>
          <cell r="H1029" t="str">
            <v>H218</v>
          </cell>
          <cell r="I1029">
            <v>851610.43</v>
          </cell>
        </row>
        <row r="1030">
          <cell r="C1030" t="str">
            <v>2004</v>
          </cell>
          <cell r="D1030" t="str">
            <v>RS49358</v>
          </cell>
          <cell r="E1030">
            <v>138331</v>
          </cell>
          <cell r="F1030" t="str">
            <v>A01</v>
          </cell>
          <cell r="G1030" t="str">
            <v>NonOCI / Original / Consolidation Relief / Fannie / REMIC</v>
          </cell>
          <cell r="H1030" t="str">
            <v>F218</v>
          </cell>
          <cell r="I1030">
            <v>4242037.0599999996</v>
          </cell>
        </row>
        <row r="1031">
          <cell r="C1031" t="str">
            <v>2004</v>
          </cell>
          <cell r="D1031" t="str">
            <v>RS49358</v>
          </cell>
          <cell r="E1031">
            <v>138331</v>
          </cell>
          <cell r="F1031" t="str">
            <v>A07</v>
          </cell>
          <cell r="G1031" t="str">
            <v>AFS / Fannie / REMIC / Total Unamortized Balance</v>
          </cell>
          <cell r="H1031" t="str">
            <v>H34</v>
          </cell>
          <cell r="I1031">
            <v>5093647.49</v>
          </cell>
        </row>
        <row r="1032">
          <cell r="C1032" t="str">
            <v>2004</v>
          </cell>
          <cell r="D1032" t="str">
            <v>RS49358</v>
          </cell>
          <cell r="E1032">
            <v>138331</v>
          </cell>
          <cell r="F1032" t="str">
            <v>A09</v>
          </cell>
          <cell r="G1032" t="str">
            <v>AFS / Multi Class / REMIC / AAA / Total Unamortized Balance</v>
          </cell>
          <cell r="H1032" t="str">
            <v>H58</v>
          </cell>
          <cell r="I1032">
            <v>5093647.49</v>
          </cell>
        </row>
        <row r="1033">
          <cell r="C1033" t="str">
            <v>2004</v>
          </cell>
          <cell r="D1033" t="str">
            <v>RS49358</v>
          </cell>
          <cell r="E1033">
            <v>138331</v>
          </cell>
          <cell r="F1033" t="str">
            <v>A13 - AFS</v>
          </cell>
          <cell r="G1033" t="str">
            <v>Fannie / REMIC / Term&gt;10 / Amortized Cost</v>
          </cell>
          <cell r="H1033" t="str">
            <v>P34</v>
          </cell>
          <cell r="I1033">
            <v>5093647.49</v>
          </cell>
        </row>
        <row r="1034">
          <cell r="C1034" t="str">
            <v>2004</v>
          </cell>
          <cell r="D1034" t="str">
            <v>RS49358</v>
          </cell>
          <cell r="E1034">
            <v>138331</v>
          </cell>
          <cell r="F1034" t="str">
            <v>A18</v>
          </cell>
          <cell r="G1034" t="str">
            <v>REMIC / Term&gt;10 / Amortized Cost</v>
          </cell>
          <cell r="H1034" t="str">
            <v>O33</v>
          </cell>
          <cell r="I1034">
            <v>5093647.49</v>
          </cell>
        </row>
        <row r="1035">
          <cell r="C1035" t="str">
            <v>2004</v>
          </cell>
          <cell r="D1035" t="str">
            <v>RS49358</v>
          </cell>
          <cell r="E1035">
            <v>138331</v>
          </cell>
          <cell r="F1035" t="str">
            <v>A20</v>
          </cell>
          <cell r="G1035" t="str">
            <v>Fair Value / Total Mortgage Related Securities / AFS</v>
          </cell>
          <cell r="H1035" t="str">
            <v>L42</v>
          </cell>
          <cell r="I1035">
            <v>5093647.49</v>
          </cell>
        </row>
        <row r="1036">
          <cell r="C1036" t="str">
            <v>2004</v>
          </cell>
          <cell r="D1036" t="str">
            <v>RS49358</v>
          </cell>
          <cell r="E1036">
            <v>138332</v>
          </cell>
          <cell r="F1036" t="str">
            <v>A01</v>
          </cell>
          <cell r="G1036" t="str">
            <v>NonOCI / Accum Am / Catch  Up / Fannie / REMIC</v>
          </cell>
          <cell r="H1036" t="str">
            <v>F224</v>
          </cell>
          <cell r="I1036">
            <v>-410772.85</v>
          </cell>
        </row>
        <row r="1037">
          <cell r="C1037" t="str">
            <v>2004</v>
          </cell>
          <cell r="D1037" t="str">
            <v>RS49358</v>
          </cell>
          <cell r="E1037">
            <v>138332</v>
          </cell>
          <cell r="F1037" t="str">
            <v>A07</v>
          </cell>
          <cell r="G1037" t="str">
            <v>AFS / Fannie / REMIC / Total Unamortized Balance</v>
          </cell>
          <cell r="H1037" t="str">
            <v>H34</v>
          </cell>
          <cell r="I1037">
            <v>-410772.85</v>
          </cell>
        </row>
        <row r="1038">
          <cell r="C1038" t="str">
            <v>2004</v>
          </cell>
          <cell r="D1038" t="str">
            <v>RS49358</v>
          </cell>
          <cell r="E1038">
            <v>138332</v>
          </cell>
          <cell r="F1038" t="str">
            <v>A09</v>
          </cell>
          <cell r="G1038" t="str">
            <v>AFS / Multi Class / REMIC / AAA / Total Unamortized Balance</v>
          </cell>
          <cell r="H1038" t="str">
            <v>H58</v>
          </cell>
          <cell r="I1038">
            <v>-410772.85</v>
          </cell>
        </row>
        <row r="1039">
          <cell r="C1039" t="str">
            <v>2004</v>
          </cell>
          <cell r="D1039" t="str">
            <v>RS49358</v>
          </cell>
          <cell r="E1039">
            <v>138332</v>
          </cell>
          <cell r="F1039" t="str">
            <v>A13 - AFS</v>
          </cell>
          <cell r="G1039" t="str">
            <v>Fannie / REMIC / Term&gt;10 / Amortized Cost</v>
          </cell>
          <cell r="H1039" t="str">
            <v>P34</v>
          </cell>
          <cell r="I1039">
            <v>-410772.85</v>
          </cell>
        </row>
        <row r="1040">
          <cell r="C1040" t="str">
            <v>2004</v>
          </cell>
          <cell r="D1040" t="str">
            <v>RS49358</v>
          </cell>
          <cell r="E1040">
            <v>138332</v>
          </cell>
          <cell r="F1040" t="str">
            <v>A18</v>
          </cell>
          <cell r="G1040" t="str">
            <v>REMIC / Term&gt;10 / Amortized Cost</v>
          </cell>
          <cell r="H1040" t="str">
            <v>O33</v>
          </cell>
          <cell r="I1040">
            <v>-410772.85</v>
          </cell>
        </row>
        <row r="1041">
          <cell r="C1041" t="str">
            <v>2004</v>
          </cell>
          <cell r="D1041" t="str">
            <v>RS49358</v>
          </cell>
          <cell r="E1041">
            <v>138332</v>
          </cell>
          <cell r="F1041" t="str">
            <v>A20</v>
          </cell>
          <cell r="G1041" t="str">
            <v>Fair Value / Total Mortgage Related Securities / AFS</v>
          </cell>
          <cell r="H1041" t="str">
            <v>L42</v>
          </cell>
          <cell r="I1041">
            <v>-410772.85</v>
          </cell>
        </row>
        <row r="1042">
          <cell r="C1042" t="str">
            <v>2004</v>
          </cell>
          <cell r="D1042" t="str">
            <v>RS49358</v>
          </cell>
          <cell r="E1042">
            <v>290528</v>
          </cell>
          <cell r="F1042" t="str">
            <v>11.03</v>
          </cell>
          <cell r="G1042" t="str">
            <v>Secured Borrowing / UPB / MBS-SWAP</v>
          </cell>
          <cell r="H1042" t="str">
            <v>L49</v>
          </cell>
          <cell r="I1042">
            <v>-142622262.53999999</v>
          </cell>
        </row>
        <row r="1043">
          <cell r="C1043" t="str">
            <v>2004</v>
          </cell>
          <cell r="D1043" t="str">
            <v>RS49358</v>
          </cell>
          <cell r="E1043">
            <v>290528</v>
          </cell>
          <cell r="F1043" t="str">
            <v>11.09</v>
          </cell>
          <cell r="G1043" t="str">
            <v>Long-Term MBS Liability / &gt;5 years</v>
          </cell>
          <cell r="H1043" t="str">
            <v>I37</v>
          </cell>
          <cell r="I1043">
            <v>-142622262.53999999</v>
          </cell>
        </row>
        <row r="1044">
          <cell r="C1044" t="str">
            <v>2004</v>
          </cell>
          <cell r="D1044" t="str">
            <v>RS49358</v>
          </cell>
          <cell r="E1044">
            <v>420411</v>
          </cell>
          <cell r="F1044" t="str">
            <v>11.06</v>
          </cell>
          <cell r="G1044" t="str">
            <v>Total Securities Consolidated to Loan Level / Interest Income</v>
          </cell>
          <cell r="H1044" t="str">
            <v>G100</v>
          </cell>
          <cell r="I1044">
            <v>-9113967.8000000007</v>
          </cell>
        </row>
        <row r="1045">
          <cell r="C1045" t="str">
            <v>2004</v>
          </cell>
          <cell r="D1045" t="str">
            <v>RS49358</v>
          </cell>
          <cell r="E1045">
            <v>420430</v>
          </cell>
          <cell r="F1045" t="str">
            <v>11.06</v>
          </cell>
          <cell r="G1045" t="str">
            <v>Total Securities Consolidated to Loan Level / Amortization Income</v>
          </cell>
          <cell r="H1045" t="str">
            <v>H100</v>
          </cell>
          <cell r="I1045">
            <v>5022809.4400000004</v>
          </cell>
        </row>
        <row r="1046">
          <cell r="C1046" t="str">
            <v>2004</v>
          </cell>
          <cell r="D1046" t="str">
            <v>RS49358</v>
          </cell>
          <cell r="E1046">
            <v>428332</v>
          </cell>
          <cell r="F1046" t="str">
            <v>A16</v>
          </cell>
          <cell r="G1046" t="str">
            <v>REMIC / Amortization Income</v>
          </cell>
          <cell r="H1046" t="str">
            <v>G36</v>
          </cell>
          <cell r="I1046">
            <v>-410772.85</v>
          </cell>
        </row>
        <row r="1047">
          <cell r="C1047" t="str">
            <v>2004</v>
          </cell>
          <cell r="D1047" t="str">
            <v>RS49358</v>
          </cell>
          <cell r="E1047">
            <v>428332</v>
          </cell>
          <cell r="F1047" t="str">
            <v>A18</v>
          </cell>
          <cell r="G1047" t="str">
            <v>REMIC / Term&gt;10 / Amortization Income</v>
          </cell>
          <cell r="H1047" t="str">
            <v>N33</v>
          </cell>
          <cell r="I1047">
            <v>-410772.85</v>
          </cell>
        </row>
        <row r="1048">
          <cell r="C1048" t="str">
            <v>2004</v>
          </cell>
          <cell r="D1048" t="str">
            <v>RS49358</v>
          </cell>
          <cell r="E1048">
            <v>428362</v>
          </cell>
          <cell r="F1048" t="str">
            <v>A16</v>
          </cell>
          <cell r="G1048" t="str">
            <v>REMIC / Amortization Income</v>
          </cell>
          <cell r="H1048" t="str">
            <v>G36</v>
          </cell>
          <cell r="I1048">
            <v>-1383847.85</v>
          </cell>
        </row>
        <row r="1049">
          <cell r="C1049" t="str">
            <v>2004</v>
          </cell>
          <cell r="D1049" t="str">
            <v>RS49358</v>
          </cell>
          <cell r="E1049">
            <v>428362</v>
          </cell>
          <cell r="F1049" t="str">
            <v>A18</v>
          </cell>
          <cell r="G1049" t="str">
            <v>REMIC / Term&gt;10 / Amortization Income</v>
          </cell>
          <cell r="H1049" t="str">
            <v>N33</v>
          </cell>
          <cell r="I1049">
            <v>-1383847.85</v>
          </cell>
        </row>
        <row r="1050">
          <cell r="C1050" t="str">
            <v>2004</v>
          </cell>
          <cell r="D1050" t="str">
            <v>RS49358</v>
          </cell>
          <cell r="E1050">
            <v>529153</v>
          </cell>
          <cell r="F1050" t="str">
            <v>11.07</v>
          </cell>
          <cell r="G1050" t="str">
            <v>REMIC / Interest Expense</v>
          </cell>
          <cell r="H1050" t="str">
            <v>E34</v>
          </cell>
          <cell r="I1050">
            <v>9113967.8000000007</v>
          </cell>
        </row>
        <row r="1051">
          <cell r="C1051" t="str">
            <v>2004</v>
          </cell>
          <cell r="D1051" t="str">
            <v>RS49358</v>
          </cell>
          <cell r="E1051">
            <v>428542</v>
          </cell>
          <cell r="F1051" t="str">
            <v>A16</v>
          </cell>
          <cell r="G1051" t="str">
            <v>Income/Amortization Income/Expense</v>
          </cell>
          <cell r="H1051" t="str">
            <v>G36</v>
          </cell>
          <cell r="I1051">
            <v>-5141773.5199999996</v>
          </cell>
        </row>
        <row r="1052">
          <cell r="C1052" t="str">
            <v>2004</v>
          </cell>
          <cell r="D1052" t="str">
            <v>RS49358</v>
          </cell>
          <cell r="E1052">
            <v>428542</v>
          </cell>
          <cell r="F1052" t="str">
            <v>A18</v>
          </cell>
          <cell r="G1052" t="str">
            <v>Remaining Term&gt;10yrs/Total Income</v>
          </cell>
          <cell r="H1052" t="str">
            <v>N33</v>
          </cell>
          <cell r="I1052">
            <v>-5141773.5199999996</v>
          </cell>
        </row>
        <row r="1053">
          <cell r="C1053" t="str">
            <v>2004</v>
          </cell>
          <cell r="D1053" t="str">
            <v>RS49986</v>
          </cell>
          <cell r="E1053">
            <v>421302</v>
          </cell>
          <cell r="F1053" t="str">
            <v>A16</v>
          </cell>
          <cell r="G1053" t="str">
            <v>Income / Amotization Income Expense / MRB-Taxable</v>
          </cell>
          <cell r="H1053" t="str">
            <v>G40</v>
          </cell>
          <cell r="I1053">
            <v>1078334.98</v>
          </cell>
        </row>
        <row r="1054">
          <cell r="C1054" t="str">
            <v>2004</v>
          </cell>
          <cell r="D1054" t="str">
            <v>RS49986</v>
          </cell>
          <cell r="E1054">
            <v>421302</v>
          </cell>
          <cell r="F1054" t="str">
            <v>A18</v>
          </cell>
          <cell r="G1054" t="str">
            <v>&gt;10 years / Total Income / MRB - Taxable</v>
          </cell>
          <cell r="H1054" t="str">
            <v>N36</v>
          </cell>
          <cell r="I1054">
            <v>1078334.98</v>
          </cell>
        </row>
        <row r="1055">
          <cell r="C1055" t="str">
            <v>2004</v>
          </cell>
          <cell r="D1055" t="str">
            <v>RR49428</v>
          </cell>
          <cell r="E1055">
            <v>118301</v>
          </cell>
          <cell r="F1055" t="str">
            <v>A01</v>
          </cell>
          <cell r="G1055" t="str">
            <v>MTM / Unrealized Gain / (Loss) Current Period / Fannie / MBS</v>
          </cell>
          <cell r="H1055" t="str">
            <v>D458</v>
          </cell>
          <cell r="I1055">
            <v>210722.02</v>
          </cell>
        </row>
        <row r="1056">
          <cell r="C1056" t="str">
            <v>2004</v>
          </cell>
          <cell r="D1056" t="str">
            <v>RR49428</v>
          </cell>
          <cell r="E1056">
            <v>118301</v>
          </cell>
          <cell r="F1056" t="str">
            <v>A07</v>
          </cell>
          <cell r="G1056" t="str">
            <v>AFS / Fannie / MBS / Gross Unrealized Gain</v>
          </cell>
          <cell r="H1056" t="str">
            <v>K32</v>
          </cell>
          <cell r="I1056">
            <v>210722.02</v>
          </cell>
        </row>
        <row r="1057">
          <cell r="C1057" t="str">
            <v>2004</v>
          </cell>
          <cell r="D1057" t="str">
            <v>RR49428</v>
          </cell>
          <cell r="E1057">
            <v>118301</v>
          </cell>
          <cell r="F1057" t="str">
            <v>A09</v>
          </cell>
          <cell r="G1057" t="str">
            <v>AFS / Single Class / MBS / AAA / Gross Unrealized Gain</v>
          </cell>
          <cell r="H1057" t="str">
            <v>K33</v>
          </cell>
          <cell r="I1057">
            <v>210722.02</v>
          </cell>
        </row>
        <row r="1058">
          <cell r="C1058" t="str">
            <v>2004</v>
          </cell>
          <cell r="D1058" t="str">
            <v>RR49428</v>
          </cell>
          <cell r="E1058">
            <v>118301</v>
          </cell>
          <cell r="F1058" t="str">
            <v>A13 - AFS</v>
          </cell>
          <cell r="G1058" t="str">
            <v>Fannie / MBS / &gt;10 years / Fair Value</v>
          </cell>
          <cell r="H1058" t="str">
            <v>Q32</v>
          </cell>
          <cell r="I1058">
            <v>210722.02</v>
          </cell>
        </row>
        <row r="1059">
          <cell r="C1059" t="str">
            <v>2004</v>
          </cell>
          <cell r="D1059" t="str">
            <v>RR49428</v>
          </cell>
          <cell r="E1059">
            <v>118301</v>
          </cell>
          <cell r="F1059" t="str">
            <v>A20</v>
          </cell>
          <cell r="G1059" t="str">
            <v>Fair Value / Total MRS / AFS</v>
          </cell>
          <cell r="H1059" t="str">
            <v>L42</v>
          </cell>
          <cell r="I1059">
            <v>210722.02</v>
          </cell>
        </row>
        <row r="1060">
          <cell r="C1060" t="str">
            <v>2004</v>
          </cell>
          <cell r="D1060" t="str">
            <v>RR49430/RR49435</v>
          </cell>
          <cell r="E1060">
            <v>118301</v>
          </cell>
          <cell r="F1060" t="str">
            <v>A01</v>
          </cell>
          <cell r="G1060" t="str">
            <v>Fannie Mae / MBS / MTM / Unrealized GainLoss Current Period</v>
          </cell>
          <cell r="H1060" t="str">
            <v>D458</v>
          </cell>
          <cell r="I1060">
            <v>7579955.2399999993</v>
          </cell>
        </row>
        <row r="1061">
          <cell r="C1061" t="str">
            <v>2004</v>
          </cell>
          <cell r="D1061" t="str">
            <v>RR49430/RR49435</v>
          </cell>
          <cell r="E1061">
            <v>118301</v>
          </cell>
          <cell r="F1061" t="str">
            <v>A01</v>
          </cell>
          <cell r="G1061" t="str">
            <v>Fannie Mae / Mega / MTM / Unrealized GainLoss Current Period</v>
          </cell>
          <cell r="H1061" t="str">
            <v>E458</v>
          </cell>
          <cell r="I1061">
            <v>124899.06</v>
          </cell>
        </row>
        <row r="1062">
          <cell r="C1062" t="str">
            <v>2004</v>
          </cell>
          <cell r="D1062" t="str">
            <v>RR49430/RR49435</v>
          </cell>
          <cell r="E1062">
            <v>118501</v>
          </cell>
          <cell r="F1062" t="str">
            <v>A01</v>
          </cell>
          <cell r="G1062" t="str">
            <v>Fannie Mae / MBS / MTM / Unrealized GainLoss Current Period</v>
          </cell>
          <cell r="H1062" t="str">
            <v>D458</v>
          </cell>
          <cell r="I1062">
            <v>-1001714.66</v>
          </cell>
        </row>
        <row r="1063">
          <cell r="C1063" t="str">
            <v>2004</v>
          </cell>
          <cell r="D1063" t="str">
            <v>RR49430/RR49435</v>
          </cell>
          <cell r="E1063">
            <v>118501</v>
          </cell>
          <cell r="F1063" t="str">
            <v>A01</v>
          </cell>
          <cell r="G1063" t="str">
            <v>Fannie Mae / Mega / MTM / Unrealized GainLoss Current Period</v>
          </cell>
          <cell r="H1063" t="str">
            <v>E458</v>
          </cell>
          <cell r="I1063">
            <v>7585.34</v>
          </cell>
        </row>
        <row r="1064">
          <cell r="C1064" t="str">
            <v>2004</v>
          </cell>
          <cell r="D1064" t="str">
            <v>RR49430/RR49435</v>
          </cell>
          <cell r="E1064">
            <v>118301</v>
          </cell>
          <cell r="F1064" t="str">
            <v>A07</v>
          </cell>
          <cell r="G1064" t="str">
            <v>Gross Unrealized Gain / AFS / Fannie Mae / MBS</v>
          </cell>
          <cell r="H1064" t="str">
            <v>K32</v>
          </cell>
          <cell r="I1064">
            <v>7579955.2499999991</v>
          </cell>
        </row>
        <row r="1065">
          <cell r="C1065" t="str">
            <v>2004</v>
          </cell>
          <cell r="D1065" t="str">
            <v>RR49430/RR49435</v>
          </cell>
          <cell r="E1065">
            <v>118301</v>
          </cell>
          <cell r="F1065" t="str">
            <v>A07</v>
          </cell>
          <cell r="G1065" t="str">
            <v>Gross Unrealized Gain / AFS / Fannie Mae / Mega</v>
          </cell>
          <cell r="H1065" t="str">
            <v>K33</v>
          </cell>
          <cell r="I1065">
            <v>124899.09</v>
          </cell>
        </row>
        <row r="1066">
          <cell r="C1066" t="str">
            <v>2004</v>
          </cell>
          <cell r="D1066" t="str">
            <v>RR49430/RR49435</v>
          </cell>
          <cell r="E1066">
            <v>118501</v>
          </cell>
          <cell r="F1066" t="str">
            <v>A07</v>
          </cell>
          <cell r="G1066" t="str">
            <v>Gross Unrealized Gain / HFT / Fannie Mae / MBS</v>
          </cell>
          <cell r="H1066" t="str">
            <v>K74</v>
          </cell>
          <cell r="I1066">
            <v>77412.960000000006</v>
          </cell>
        </row>
        <row r="1067">
          <cell r="C1067" t="str">
            <v>2004</v>
          </cell>
          <cell r="D1067" t="str">
            <v>RR49430/RR49435</v>
          </cell>
          <cell r="E1067">
            <v>118501</v>
          </cell>
          <cell r="F1067" t="str">
            <v>A07</v>
          </cell>
          <cell r="G1067" t="str">
            <v>Gross Unrealized Gain / HFT / Fannie Mae / Mega</v>
          </cell>
          <cell r="H1067" t="str">
            <v>K75</v>
          </cell>
          <cell r="I1067">
            <v>7585.34</v>
          </cell>
        </row>
        <row r="1068">
          <cell r="C1068" t="str">
            <v>2004</v>
          </cell>
          <cell r="D1068" t="str">
            <v>RR49430/RR49435</v>
          </cell>
          <cell r="E1068">
            <v>118501</v>
          </cell>
          <cell r="F1068" t="str">
            <v>A07</v>
          </cell>
          <cell r="G1068" t="str">
            <v>Gross Unrealized Loss  / HFT / Fannie Mae / MBS</v>
          </cell>
          <cell r="H1068" t="str">
            <v>L74</v>
          </cell>
          <cell r="I1068">
            <v>-1079127.6200000001</v>
          </cell>
        </row>
        <row r="1069">
          <cell r="C1069" t="str">
            <v>2004</v>
          </cell>
          <cell r="D1069" t="str">
            <v>RR49430/RR49435</v>
          </cell>
          <cell r="E1069">
            <v>118501</v>
          </cell>
          <cell r="F1069" t="str">
            <v>A07</v>
          </cell>
          <cell r="G1069" t="str">
            <v>Gross Unrealized Loss  / HFT / Fannie Mae / MBS/&lt; 12 months</v>
          </cell>
          <cell r="H1069" t="str">
            <v>N74</v>
          </cell>
          <cell r="I1069">
            <v>-1079066.96</v>
          </cell>
        </row>
        <row r="1070">
          <cell r="C1070" t="str">
            <v>2004</v>
          </cell>
          <cell r="D1070" t="str">
            <v>RR49430/RR49435</v>
          </cell>
          <cell r="E1070">
            <v>118501</v>
          </cell>
          <cell r="F1070" t="str">
            <v>A07</v>
          </cell>
          <cell r="G1070" t="str">
            <v>Gross Unrealized Loss  / HFT / Fannie Mae / MBS/&gt; 12 months</v>
          </cell>
          <cell r="H1070" t="str">
            <v>O74</v>
          </cell>
          <cell r="I1070">
            <v>-60.66</v>
          </cell>
        </row>
        <row r="1071">
          <cell r="C1071" t="str">
            <v>2004</v>
          </cell>
          <cell r="D1071" t="str">
            <v>RR49430/RR49435</v>
          </cell>
          <cell r="E1071">
            <v>118301</v>
          </cell>
          <cell r="F1071" t="str">
            <v>A09</v>
          </cell>
          <cell r="G1071" t="str">
            <v>Gross Unrealized Gain / AFS / Single Class / MBS / AAA</v>
          </cell>
          <cell r="H1071" t="str">
            <v>K33</v>
          </cell>
          <cell r="I1071">
            <v>7579955.2499999991</v>
          </cell>
        </row>
        <row r="1072">
          <cell r="C1072" t="str">
            <v>2004</v>
          </cell>
          <cell r="D1072" t="str">
            <v>RR49430/RR49435</v>
          </cell>
          <cell r="E1072">
            <v>118301</v>
          </cell>
          <cell r="F1072" t="str">
            <v>A09</v>
          </cell>
          <cell r="G1072" t="str">
            <v>Gross Unrealized Gain / AFS / Single Class / Mega / AAA</v>
          </cell>
          <cell r="H1072" t="str">
            <v>K44</v>
          </cell>
          <cell r="I1072">
            <v>124899.09</v>
          </cell>
        </row>
        <row r="1073">
          <cell r="C1073" t="str">
            <v>2004</v>
          </cell>
          <cell r="D1073" t="str">
            <v>RR49430/RR49435</v>
          </cell>
          <cell r="E1073">
            <v>118501</v>
          </cell>
          <cell r="F1073" t="str">
            <v>A09</v>
          </cell>
          <cell r="G1073" t="str">
            <v>Gross Unrealized Gain / HFT/ Single Class / MBS / AAA</v>
          </cell>
          <cell r="H1073" t="str">
            <v>K120</v>
          </cell>
          <cell r="I1073">
            <v>77412.960000000006</v>
          </cell>
        </row>
        <row r="1074">
          <cell r="C1074" t="str">
            <v>2004</v>
          </cell>
          <cell r="D1074" t="str">
            <v>RR49430/RR49435</v>
          </cell>
          <cell r="E1074">
            <v>118501</v>
          </cell>
          <cell r="F1074" t="str">
            <v>A09</v>
          </cell>
          <cell r="G1074" t="str">
            <v>Gross Unrealized Gain / HFT / Single Class / Mega / AAA</v>
          </cell>
          <cell r="H1074" t="str">
            <v>K131</v>
          </cell>
          <cell r="I1074">
            <v>7585.34</v>
          </cell>
        </row>
        <row r="1075">
          <cell r="C1075" t="str">
            <v>2004</v>
          </cell>
          <cell r="D1075" t="str">
            <v>RR49430/RR49435</v>
          </cell>
          <cell r="E1075">
            <v>118501</v>
          </cell>
          <cell r="F1075" t="str">
            <v>A09</v>
          </cell>
          <cell r="G1075" t="str">
            <v>Gross Unrealized Loss / HFT / Single Class / MBS / AAA</v>
          </cell>
          <cell r="H1075" t="str">
            <v>L120</v>
          </cell>
          <cell r="I1075">
            <v>-1079127.6200000001</v>
          </cell>
        </row>
        <row r="1076">
          <cell r="C1076" t="str">
            <v>2004</v>
          </cell>
          <cell r="D1076" t="str">
            <v>RR49430/RR49435</v>
          </cell>
          <cell r="E1076">
            <v>118501</v>
          </cell>
          <cell r="F1076" t="str">
            <v>A09</v>
          </cell>
          <cell r="G1076" t="str">
            <v>Gross Unrealized Loss / HFT / Single Class / MBS / AAA/&lt;12 months</v>
          </cell>
          <cell r="H1076" t="str">
            <v>N120</v>
          </cell>
          <cell r="I1076">
            <v>-1079066.96</v>
          </cell>
        </row>
        <row r="1077">
          <cell r="C1077" t="str">
            <v>2004</v>
          </cell>
          <cell r="D1077" t="str">
            <v>RR49430/RR49435</v>
          </cell>
          <cell r="E1077">
            <v>118501</v>
          </cell>
          <cell r="F1077" t="str">
            <v>A09</v>
          </cell>
          <cell r="G1077" t="str">
            <v>Gross Unrealized Loss / HFT / Single Class / MBS / AAA/ &gt; 12 months</v>
          </cell>
          <cell r="H1077" t="str">
            <v>O120</v>
          </cell>
          <cell r="I1077">
            <v>-60.66</v>
          </cell>
        </row>
        <row r="1078">
          <cell r="C1078" t="str">
            <v>2004</v>
          </cell>
          <cell r="D1078" t="str">
            <v>RR49430/RR49435</v>
          </cell>
          <cell r="E1078">
            <v>118301</v>
          </cell>
          <cell r="F1078" t="str">
            <v>A13 - AFS</v>
          </cell>
          <cell r="G1078" t="str">
            <v>&gt; 10 years / Fair Value / Fannie Mae / MBS</v>
          </cell>
          <cell r="H1078" t="str">
            <v>Q32</v>
          </cell>
          <cell r="I1078">
            <v>7579955.2399999993</v>
          </cell>
        </row>
        <row r="1079">
          <cell r="C1079" t="str">
            <v>2004</v>
          </cell>
          <cell r="D1079" t="str">
            <v>RR49430/RR49435</v>
          </cell>
          <cell r="E1079">
            <v>118301</v>
          </cell>
          <cell r="F1079" t="str">
            <v>A13 - AFS</v>
          </cell>
          <cell r="G1079" t="str">
            <v>&gt; 10 years / Fair Value / Fannie Mae / Mega</v>
          </cell>
          <cell r="H1079" t="str">
            <v>Q33</v>
          </cell>
          <cell r="I1079">
            <v>124899.06</v>
          </cell>
        </row>
        <row r="1080">
          <cell r="C1080" t="str">
            <v>2004</v>
          </cell>
          <cell r="D1080" t="str">
            <v>RR49430/RR49435</v>
          </cell>
          <cell r="E1080">
            <v>118501</v>
          </cell>
          <cell r="F1080" t="str">
            <v>A13 - HFT</v>
          </cell>
          <cell r="G1080" t="str">
            <v>&gt; 10 years / Fair Value / Fannie Mae / MBS</v>
          </cell>
          <cell r="H1080" t="str">
            <v>Q32</v>
          </cell>
          <cell r="I1080">
            <v>-1001714.66</v>
          </cell>
        </row>
        <row r="1081">
          <cell r="C1081" t="str">
            <v>2004</v>
          </cell>
          <cell r="D1081" t="str">
            <v>RR49430/RR49435</v>
          </cell>
          <cell r="E1081">
            <v>118501</v>
          </cell>
          <cell r="F1081" t="str">
            <v>A13 - HFT</v>
          </cell>
          <cell r="G1081" t="str">
            <v>&gt; 10 years / Fair Value / Fannie Mae / Mega</v>
          </cell>
          <cell r="H1081" t="str">
            <v>Q33</v>
          </cell>
          <cell r="I1081">
            <v>7585.34</v>
          </cell>
        </row>
        <row r="1082">
          <cell r="C1082" t="str">
            <v>2004</v>
          </cell>
          <cell r="D1082" t="str">
            <v>RR49430/RR49435</v>
          </cell>
          <cell r="E1082">
            <v>118301</v>
          </cell>
          <cell r="F1082" t="str">
            <v>A20</v>
          </cell>
          <cell r="G1082" t="str">
            <v>AFS / Fair Value / Total MRS</v>
          </cell>
          <cell r="H1082" t="str">
            <v>L42</v>
          </cell>
          <cell r="I1082">
            <v>7704854.2999999989</v>
          </cell>
        </row>
        <row r="1083">
          <cell r="C1083" t="str">
            <v>2004</v>
          </cell>
          <cell r="D1083" t="str">
            <v>RR49430/RR49435</v>
          </cell>
          <cell r="E1083">
            <v>118501</v>
          </cell>
          <cell r="F1083" t="str">
            <v>A20</v>
          </cell>
          <cell r="G1083" t="str">
            <v>HFT / Fair Value / Total MRS</v>
          </cell>
          <cell r="H1083" t="str">
            <v>M42</v>
          </cell>
          <cell r="I1083">
            <v>-994129.32</v>
          </cell>
        </row>
        <row r="1084">
          <cell r="C1084" t="str">
            <v>2004</v>
          </cell>
          <cell r="D1084" t="str">
            <v>RR49436</v>
          </cell>
          <cell r="E1084">
            <v>118301</v>
          </cell>
          <cell r="F1084" t="str">
            <v>A01</v>
          </cell>
          <cell r="G1084" t="str">
            <v>Fannie Mae / MBS / MTM / Unrealized Gain Loss Current Period</v>
          </cell>
          <cell r="H1084" t="str">
            <v>D458</v>
          </cell>
          <cell r="I1084">
            <v>-41908.21</v>
          </cell>
        </row>
        <row r="1085">
          <cell r="C1085" t="str">
            <v>2004</v>
          </cell>
          <cell r="D1085" t="str">
            <v>RR49436</v>
          </cell>
          <cell r="E1085">
            <v>118301</v>
          </cell>
          <cell r="F1085" t="str">
            <v>A07</v>
          </cell>
          <cell r="G1085" t="str">
            <v>AFS / Fannie Mae / MBS / Gross Unrealized Loss</v>
          </cell>
          <cell r="H1085" t="str">
            <v>L32</v>
          </cell>
          <cell r="I1085">
            <v>-41908.21</v>
          </cell>
        </row>
        <row r="1086">
          <cell r="C1086" t="str">
            <v>2004</v>
          </cell>
          <cell r="D1086" t="str">
            <v>RR49436</v>
          </cell>
          <cell r="E1086">
            <v>118301</v>
          </cell>
          <cell r="F1086" t="str">
            <v>A07</v>
          </cell>
          <cell r="G1086" t="str">
            <v>AFS / Fannie Mae / MBS / Gross Unrealized Loss/&lt;12 months</v>
          </cell>
          <cell r="H1086" t="str">
            <v>N32</v>
          </cell>
          <cell r="I1086">
            <v>-41908.21</v>
          </cell>
        </row>
        <row r="1087">
          <cell r="C1087" t="str">
            <v>2004</v>
          </cell>
          <cell r="D1087" t="str">
            <v>RR49436</v>
          </cell>
          <cell r="E1087">
            <v>118301</v>
          </cell>
          <cell r="F1087" t="str">
            <v>A09</v>
          </cell>
          <cell r="G1087" t="str">
            <v>AFS / Single Class / AAA / MBS</v>
          </cell>
          <cell r="H1087" t="str">
            <v>L33</v>
          </cell>
          <cell r="I1087">
            <v>-41908.21</v>
          </cell>
        </row>
        <row r="1088">
          <cell r="C1088" t="str">
            <v>2004</v>
          </cell>
          <cell r="D1088" t="str">
            <v>RR49436</v>
          </cell>
          <cell r="E1088">
            <v>118301</v>
          </cell>
          <cell r="F1088" t="str">
            <v>A09</v>
          </cell>
          <cell r="G1088" t="str">
            <v>AFS / Single Class / AAA / MBS/&lt;12 months</v>
          </cell>
          <cell r="H1088" t="str">
            <v>N33</v>
          </cell>
          <cell r="I1088">
            <v>-41908.21</v>
          </cell>
        </row>
        <row r="1089">
          <cell r="C1089" t="str">
            <v>2004</v>
          </cell>
          <cell r="D1089" t="str">
            <v>RR49436</v>
          </cell>
          <cell r="E1089">
            <v>118301</v>
          </cell>
          <cell r="F1089" t="str">
            <v>A13 - AFS</v>
          </cell>
          <cell r="G1089" t="str">
            <v>Fair Value / Greater Than 10 Years / MBS</v>
          </cell>
          <cell r="H1089" t="str">
            <v>Q32</v>
          </cell>
          <cell r="I1089">
            <v>-41908.21</v>
          </cell>
        </row>
        <row r="1090">
          <cell r="C1090" t="str">
            <v>2004</v>
          </cell>
          <cell r="D1090" t="str">
            <v>RR49436</v>
          </cell>
          <cell r="E1090">
            <v>118301</v>
          </cell>
          <cell r="F1090" t="str">
            <v>A20</v>
          </cell>
          <cell r="G1090" t="str">
            <v>AFS / Fair Value / Total Mortgage Related Securities</v>
          </cell>
          <cell r="H1090" t="str">
            <v>L42</v>
          </cell>
          <cell r="I1090">
            <v>-41908.21</v>
          </cell>
        </row>
        <row r="1091">
          <cell r="C1091" t="str">
            <v>2004</v>
          </cell>
          <cell r="D1091" t="str">
            <v>RR49439</v>
          </cell>
          <cell r="E1091">
            <v>111530</v>
          </cell>
          <cell r="F1091" t="str">
            <v>A01</v>
          </cell>
          <cell r="G1091" t="str">
            <v>UPB/MBS/Sales</v>
          </cell>
          <cell r="H1091" t="str">
            <v>D12</v>
          </cell>
          <cell r="I1091">
            <v>623349.39</v>
          </cell>
        </row>
        <row r="1092">
          <cell r="C1092" t="str">
            <v>2004</v>
          </cell>
          <cell r="D1092" t="str">
            <v>RR49439</v>
          </cell>
          <cell r="E1092">
            <v>111530</v>
          </cell>
          <cell r="F1092" t="str">
            <v>A07</v>
          </cell>
          <cell r="G1092" t="str">
            <v>UPB/Fannie/MBS</v>
          </cell>
          <cell r="H1092" t="str">
            <v>G74</v>
          </cell>
          <cell r="I1092">
            <v>623349.39</v>
          </cell>
        </row>
        <row r="1093">
          <cell r="C1093" t="str">
            <v>2004</v>
          </cell>
          <cell r="D1093" t="str">
            <v>RR49439</v>
          </cell>
          <cell r="E1093">
            <v>111530</v>
          </cell>
          <cell r="F1093" t="str">
            <v>A09</v>
          </cell>
          <cell r="G1093" t="str">
            <v>Single Class/MBS/AAA/Current UPB/HFT</v>
          </cell>
          <cell r="H1093" t="str">
            <v>G120</v>
          </cell>
          <cell r="I1093">
            <v>623349.39</v>
          </cell>
        </row>
        <row r="1094">
          <cell r="C1094" t="str">
            <v>2004</v>
          </cell>
          <cell r="D1094" t="str">
            <v>RR49439</v>
          </cell>
          <cell r="E1094">
            <v>111530</v>
          </cell>
          <cell r="F1094" t="str">
            <v>A13 - HFT</v>
          </cell>
          <cell r="G1094" t="str">
            <v>UPB/Greater Than 10 Years/MBS/HFT</v>
          </cell>
          <cell r="H1094" t="str">
            <v>O32</v>
          </cell>
          <cell r="I1094">
            <v>623349.39</v>
          </cell>
        </row>
        <row r="1095">
          <cell r="C1095" t="str">
            <v>2004</v>
          </cell>
          <cell r="D1095" t="str">
            <v>RR49439</v>
          </cell>
          <cell r="E1095">
            <v>111530</v>
          </cell>
          <cell r="F1095" t="str">
            <v>A18</v>
          </cell>
          <cell r="G1095" t="str">
            <v>Amortized Cost/Greater Than 10 years/MBS</v>
          </cell>
          <cell r="H1095" t="str">
            <v>O31</v>
          </cell>
          <cell r="I1095">
            <v>623349.39</v>
          </cell>
        </row>
        <row r="1096">
          <cell r="C1096" t="str">
            <v>2004</v>
          </cell>
          <cell r="D1096" t="str">
            <v>RR49439</v>
          </cell>
          <cell r="E1096">
            <v>111530</v>
          </cell>
          <cell r="F1096" t="str">
            <v>A20</v>
          </cell>
          <cell r="G1096" t="str">
            <v>UPB/HFT/Total Mortgage Related Sec.</v>
          </cell>
          <cell r="H1096" t="str">
            <v>M33</v>
          </cell>
          <cell r="I1096">
            <v>623349.39</v>
          </cell>
        </row>
        <row r="1097">
          <cell r="C1097" t="str">
            <v>2004</v>
          </cell>
          <cell r="D1097" t="str">
            <v>RR49439</v>
          </cell>
          <cell r="E1097">
            <v>111530</v>
          </cell>
          <cell r="F1097" t="str">
            <v>A21</v>
          </cell>
          <cell r="G1097" t="str">
            <v>Fannie Mae/ Conventional/ Single Family</v>
          </cell>
          <cell r="H1097" t="str">
            <v>F31</v>
          </cell>
          <cell r="I1097">
            <v>623349.39</v>
          </cell>
        </row>
        <row r="1098">
          <cell r="C1098" t="str">
            <v>2004</v>
          </cell>
          <cell r="D1098" t="str">
            <v>RR49439</v>
          </cell>
          <cell r="E1098">
            <v>290528</v>
          </cell>
          <cell r="F1098" t="str">
            <v>11.09</v>
          </cell>
          <cell r="G1098" t="str">
            <v>Long-Term MBS Liability &amp; Secured Borrowing Ending UPB Balance/ Greater than 5 Years</v>
          </cell>
          <cell r="H1098" t="str">
            <v>I37</v>
          </cell>
          <cell r="I1098">
            <v>-623349.39</v>
          </cell>
        </row>
        <row r="1099">
          <cell r="C1099" t="str">
            <v>2004</v>
          </cell>
          <cell r="D1099" t="str">
            <v>RS49361</v>
          </cell>
          <cell r="E1099">
            <v>420450</v>
          </cell>
          <cell r="F1099" t="str">
            <v>11.07</v>
          </cell>
          <cell r="G1099" t="str">
            <v>Interest Expense/MBS</v>
          </cell>
          <cell r="H1099" t="str">
            <v>E32</v>
          </cell>
          <cell r="I1099">
            <v>33370.050000000003</v>
          </cell>
        </row>
        <row r="1100">
          <cell r="C1100" t="str">
            <v>2004</v>
          </cell>
          <cell r="D1100" t="str">
            <v>RS49364</v>
          </cell>
          <cell r="E1100">
            <v>121625</v>
          </cell>
          <cell r="F1100" t="str">
            <v>11.01</v>
          </cell>
          <cell r="G1100" t="str">
            <v>Operation / Accum Amort Fair Value BA / Loans HFI / MBS Swap</v>
          </cell>
          <cell r="H1100" t="str">
            <v>S40</v>
          </cell>
          <cell r="I1100">
            <v>4000000</v>
          </cell>
        </row>
        <row r="1101">
          <cell r="C1101" t="str">
            <v>2004</v>
          </cell>
          <cell r="D1101" t="str">
            <v>RS49367</v>
          </cell>
          <cell r="E1101">
            <v>118301</v>
          </cell>
          <cell r="F1101" t="str">
            <v>A01</v>
          </cell>
          <cell r="G1101" t="str">
            <v>Private Label/Other REMIC/MTM/Unrealized Gain/(Loss) for current period</v>
          </cell>
          <cell r="H1101" t="str">
            <v>R458</v>
          </cell>
          <cell r="I1101">
            <v>-11903474.119999999</v>
          </cell>
        </row>
        <row r="1102">
          <cell r="C1102" t="str">
            <v>2004</v>
          </cell>
          <cell r="D1102" t="str">
            <v>RS49367</v>
          </cell>
          <cell r="E1102">
            <v>118301</v>
          </cell>
          <cell r="F1102" t="str">
            <v>A07</v>
          </cell>
          <cell r="G1102" t="str">
            <v>Gross Unrealized Loss/AFS/Private/Other REMIC</v>
          </cell>
          <cell r="H1102" t="str">
            <v>L65</v>
          </cell>
          <cell r="I1102">
            <v>-11903474.119999999</v>
          </cell>
        </row>
        <row r="1103">
          <cell r="C1103" t="str">
            <v>2004</v>
          </cell>
          <cell r="D1103" t="str">
            <v>RS49367</v>
          </cell>
          <cell r="E1103">
            <v>118301</v>
          </cell>
          <cell r="F1103" t="str">
            <v>A07</v>
          </cell>
          <cell r="G1103" t="str">
            <v>Gross Unrealized Loss/AFS/Private/Other REMIC/&lt;12 months</v>
          </cell>
          <cell r="H1103" t="str">
            <v>N65</v>
          </cell>
          <cell r="I1103">
            <v>-11903474.119999999</v>
          </cell>
        </row>
        <row r="1104">
          <cell r="C1104" t="str">
            <v>2004</v>
          </cell>
          <cell r="D1104" t="str">
            <v>RS49367</v>
          </cell>
          <cell r="E1104">
            <v>118301</v>
          </cell>
          <cell r="F1104" t="str">
            <v>A09</v>
          </cell>
          <cell r="G1104" t="str">
            <v>Gross Unrealized Loss/AFS/REMIC/AAA</v>
          </cell>
          <cell r="H1104" t="str">
            <v>L58</v>
          </cell>
          <cell r="I1104">
            <v>-11903474.119999999</v>
          </cell>
        </row>
        <row r="1105">
          <cell r="C1105" t="str">
            <v>2004</v>
          </cell>
          <cell r="D1105" t="str">
            <v>RS49367</v>
          </cell>
          <cell r="E1105">
            <v>118301</v>
          </cell>
          <cell r="F1105" t="str">
            <v>A09</v>
          </cell>
          <cell r="G1105" t="str">
            <v>Gross Unrealized Loss/AFS/REMIC/AAA/&lt;12 months</v>
          </cell>
          <cell r="H1105" t="str">
            <v>N58</v>
          </cell>
          <cell r="I1105">
            <v>-11903474.119999999</v>
          </cell>
        </row>
        <row r="1106">
          <cell r="C1106" t="str">
            <v>2004</v>
          </cell>
          <cell r="D1106" t="str">
            <v>RS49367</v>
          </cell>
          <cell r="E1106">
            <v>118301</v>
          </cell>
          <cell r="F1106" t="str">
            <v>A13 - AFS</v>
          </cell>
          <cell r="G1106" t="str">
            <v>Remaining Maturity Term  &gt; 10yrs/Fair Value/Private/Other REMIC</v>
          </cell>
          <cell r="H1106" t="str">
            <v>Q51</v>
          </cell>
          <cell r="I1106">
            <v>-11903474.119999999</v>
          </cell>
        </row>
        <row r="1107">
          <cell r="C1107" t="str">
            <v>2004</v>
          </cell>
          <cell r="D1107" t="str">
            <v>RS49367</v>
          </cell>
          <cell r="E1107">
            <v>118301</v>
          </cell>
          <cell r="F1107" t="str">
            <v>A20</v>
          </cell>
          <cell r="G1107" t="str">
            <v>AFS/Fair Value/Total Mortgage Related Securities</v>
          </cell>
          <cell r="H1107" t="str">
            <v>L42</v>
          </cell>
          <cell r="I1107">
            <v>-11903474.119999999</v>
          </cell>
        </row>
        <row r="1108">
          <cell r="C1108" t="str">
            <v>2004</v>
          </cell>
          <cell r="D1108" t="str">
            <v>RS49375</v>
          </cell>
          <cell r="E1108">
            <v>211510</v>
          </cell>
          <cell r="F1108" t="str">
            <v>11.03</v>
          </cell>
          <cell r="G1108" t="str">
            <v>Fair Value Basis Adjustment/MBS Swap</v>
          </cell>
          <cell r="H1108" t="str">
            <v>M34</v>
          </cell>
          <cell r="I1108">
            <v>-5096.8</v>
          </cell>
        </row>
        <row r="1109">
          <cell r="C1109" t="str">
            <v>2004</v>
          </cell>
          <cell r="D1109" t="str">
            <v>RS49375</v>
          </cell>
          <cell r="E1109">
            <v>211530</v>
          </cell>
          <cell r="F1109" t="str">
            <v>11.03</v>
          </cell>
          <cell r="G1109" t="str">
            <v>Book Value Basis Adjustment/MBS Swap</v>
          </cell>
          <cell r="H1109" t="str">
            <v>M50</v>
          </cell>
          <cell r="I1109">
            <v>-2541839.56</v>
          </cell>
        </row>
        <row r="1110">
          <cell r="C1110" t="str">
            <v>2004</v>
          </cell>
          <cell r="D1110" t="str">
            <v>RS49375</v>
          </cell>
          <cell r="E1110">
            <v>223010</v>
          </cell>
          <cell r="F1110" t="str">
            <v>11.03</v>
          </cell>
          <cell r="G1110" t="str">
            <v>Acc. Amort. Book Value Basis Adjustment/MBS Swap</v>
          </cell>
          <cell r="H1110" t="str">
            <v>M54</v>
          </cell>
          <cell r="I1110">
            <v>6255.69</v>
          </cell>
        </row>
        <row r="1111">
          <cell r="C1111" t="str">
            <v>2004</v>
          </cell>
          <cell r="D1111" t="str">
            <v>RS49377</v>
          </cell>
          <cell r="E1111">
            <v>111510</v>
          </cell>
          <cell r="F1111" t="str">
            <v>A07</v>
          </cell>
          <cell r="G1111" t="str">
            <v>Current UPB / AFS / Fannie Mae / Mega</v>
          </cell>
          <cell r="H1111" t="str">
            <v>G33</v>
          </cell>
          <cell r="I1111">
            <v>82631638.090000004</v>
          </cell>
        </row>
        <row r="1112">
          <cell r="C1112" t="str">
            <v>2004</v>
          </cell>
          <cell r="D1112" t="str">
            <v>RS49377</v>
          </cell>
          <cell r="E1112">
            <v>111510</v>
          </cell>
          <cell r="F1112" t="str">
            <v>A09</v>
          </cell>
          <cell r="G1112" t="str">
            <v>Current UPB / AFS / Single Class / Mega / AAA</v>
          </cell>
          <cell r="H1112" t="str">
            <v>G44</v>
          </cell>
          <cell r="I1112">
            <v>82631638.090000004</v>
          </cell>
        </row>
        <row r="1113">
          <cell r="C1113" t="str">
            <v>2004</v>
          </cell>
          <cell r="D1113" t="str">
            <v>RS49377</v>
          </cell>
          <cell r="E1113">
            <v>111510</v>
          </cell>
          <cell r="F1113" t="str">
            <v>A13 - AFS</v>
          </cell>
          <cell r="G1113" t="str">
            <v>&gt; 10 years / UPB / Fannie Mae / Mega</v>
          </cell>
          <cell r="H1113" t="str">
            <v>O33</v>
          </cell>
          <cell r="I1113">
            <v>82631638.090000004</v>
          </cell>
        </row>
        <row r="1114">
          <cell r="C1114" t="str">
            <v>2004</v>
          </cell>
          <cell r="D1114" t="str">
            <v>RS49377</v>
          </cell>
          <cell r="E1114">
            <v>111510</v>
          </cell>
          <cell r="F1114" t="str">
            <v>A20</v>
          </cell>
          <cell r="G1114" t="str">
            <v>AFS / UPB / Total MRS</v>
          </cell>
          <cell r="H1114" t="str">
            <v>L33</v>
          </cell>
          <cell r="I1114">
            <v>82631638.090000004</v>
          </cell>
        </row>
        <row r="1115">
          <cell r="C1115" t="str">
            <v>2004</v>
          </cell>
          <cell r="D1115" t="str">
            <v>RS49377</v>
          </cell>
          <cell r="E1115">
            <v>111510</v>
          </cell>
          <cell r="F1115" t="str">
            <v>A21</v>
          </cell>
          <cell r="G1115" t="str">
            <v>Single Family / Conventional / Fannie Mae Mortgage Securities</v>
          </cell>
          <cell r="H1115" t="str">
            <v>F31</v>
          </cell>
          <cell r="I1115">
            <v>82631638.090000004</v>
          </cell>
        </row>
        <row r="1116">
          <cell r="C1116" t="str">
            <v>2004</v>
          </cell>
          <cell r="D1116" t="str">
            <v>RS49377</v>
          </cell>
          <cell r="E1116">
            <v>111305</v>
          </cell>
          <cell r="F1116" t="str">
            <v>A07</v>
          </cell>
          <cell r="G1116" t="str">
            <v>Current UPB / HFT / Fannie Mae / Mega</v>
          </cell>
          <cell r="H1116" t="str">
            <v>G75</v>
          </cell>
          <cell r="I1116">
            <v>-82631638.090000004</v>
          </cell>
        </row>
        <row r="1117">
          <cell r="C1117" t="str">
            <v>2004</v>
          </cell>
          <cell r="D1117" t="str">
            <v>RS49377</v>
          </cell>
          <cell r="E1117">
            <v>111305</v>
          </cell>
          <cell r="F1117" t="str">
            <v>A09</v>
          </cell>
          <cell r="G1117" t="str">
            <v>Current UPB / HFT / Single Class / Mega / AAA</v>
          </cell>
          <cell r="H1117" t="str">
            <v>G131</v>
          </cell>
          <cell r="I1117">
            <v>-82631638.090000004</v>
          </cell>
        </row>
        <row r="1118">
          <cell r="C1118" t="str">
            <v>2004</v>
          </cell>
          <cell r="D1118" t="str">
            <v>RS49377</v>
          </cell>
          <cell r="E1118">
            <v>111305</v>
          </cell>
          <cell r="F1118" t="str">
            <v>A13 - HFT</v>
          </cell>
          <cell r="G1118" t="str">
            <v>&gt; 10 years / UPB / Fannie Mae / Mega</v>
          </cell>
          <cell r="H1118" t="str">
            <v>O33</v>
          </cell>
          <cell r="I1118">
            <v>-82631638.090000004</v>
          </cell>
        </row>
        <row r="1119">
          <cell r="C1119" t="str">
            <v>2004</v>
          </cell>
          <cell r="D1119" t="str">
            <v>RS49377</v>
          </cell>
          <cell r="E1119">
            <v>111305</v>
          </cell>
          <cell r="F1119" t="str">
            <v>A20</v>
          </cell>
          <cell r="G1119" t="str">
            <v>HFT / UPB / Total MRS</v>
          </cell>
          <cell r="H1119" t="str">
            <v>M33</v>
          </cell>
          <cell r="I1119">
            <v>-82631638.090000004</v>
          </cell>
        </row>
        <row r="1120">
          <cell r="C1120" t="str">
            <v>2004</v>
          </cell>
          <cell r="D1120" t="str">
            <v>RS49377</v>
          </cell>
          <cell r="E1120">
            <v>111305</v>
          </cell>
          <cell r="F1120" t="str">
            <v>A21</v>
          </cell>
          <cell r="G1120" t="str">
            <v>Single Family / Conventional / Fannie Mae Mortgage Securities</v>
          </cell>
          <cell r="H1120" t="str">
            <v>F31</v>
          </cell>
          <cell r="I1120">
            <v>-82631638.090000004</v>
          </cell>
        </row>
        <row r="1121">
          <cell r="C1121" t="str">
            <v>2004</v>
          </cell>
          <cell r="D1121" t="str">
            <v>RS49377</v>
          </cell>
          <cell r="E1121">
            <v>112818</v>
          </cell>
          <cell r="F1121" t="str">
            <v>A07</v>
          </cell>
          <cell r="G1121" t="str">
            <v>Total Unam Balance / HFT / Fannie Mae / Mega</v>
          </cell>
          <cell r="H1121" t="str">
            <v>H75</v>
          </cell>
          <cell r="I1121">
            <v>-1240749.8999999999</v>
          </cell>
        </row>
        <row r="1122">
          <cell r="C1122" t="str">
            <v>2004</v>
          </cell>
          <cell r="D1122" t="str">
            <v>RS49377</v>
          </cell>
          <cell r="E1122">
            <v>112818</v>
          </cell>
          <cell r="F1122" t="str">
            <v>A09</v>
          </cell>
          <cell r="G1122" t="str">
            <v>Total Unam / HFT / Single Class / Mega / AAA</v>
          </cell>
          <cell r="H1122" t="str">
            <v>H131</v>
          </cell>
          <cell r="I1122">
            <v>-1240749.8999999999</v>
          </cell>
        </row>
        <row r="1123">
          <cell r="C1123" t="str">
            <v>2004</v>
          </cell>
          <cell r="D1123" t="str">
            <v>RS49377</v>
          </cell>
          <cell r="E1123">
            <v>112818</v>
          </cell>
          <cell r="F1123" t="str">
            <v>A13 - HFT</v>
          </cell>
          <cell r="G1123" t="str">
            <v>&gt; 10 years / Amortized Cost / Fannie Mae / Mega</v>
          </cell>
          <cell r="H1123" t="str">
            <v>P33</v>
          </cell>
          <cell r="I1123">
            <v>-1240749.8999999999</v>
          </cell>
        </row>
        <row r="1124">
          <cell r="C1124" t="str">
            <v>2004</v>
          </cell>
          <cell r="D1124" t="str">
            <v>RS49377</v>
          </cell>
          <cell r="E1124">
            <v>112818</v>
          </cell>
          <cell r="F1124" t="str">
            <v>A20</v>
          </cell>
          <cell r="G1124" t="str">
            <v>HFT / Fair Value / Total MRS</v>
          </cell>
          <cell r="H1124" t="str">
            <v>M42</v>
          </cell>
          <cell r="I1124">
            <v>-1240749.8999999999</v>
          </cell>
        </row>
        <row r="1125">
          <cell r="C1125" t="str">
            <v>2004</v>
          </cell>
          <cell r="D1125" t="str">
            <v>RS49377</v>
          </cell>
          <cell r="E1125">
            <v>111322</v>
          </cell>
          <cell r="F1125" t="str">
            <v>A07</v>
          </cell>
          <cell r="G1125" t="str">
            <v>Total Unam Balance / AFS / Fannie Mae / Mega</v>
          </cell>
          <cell r="H1125" t="str">
            <v>H33</v>
          </cell>
          <cell r="I1125">
            <v>1240749.8999999999</v>
          </cell>
        </row>
        <row r="1126">
          <cell r="C1126" t="str">
            <v>2004</v>
          </cell>
          <cell r="D1126" t="str">
            <v>RS49377</v>
          </cell>
          <cell r="E1126">
            <v>111322</v>
          </cell>
          <cell r="F1126" t="str">
            <v>A09</v>
          </cell>
          <cell r="G1126" t="str">
            <v>Total Unam / AFS / Single Class / Mega / AAA</v>
          </cell>
          <cell r="H1126" t="str">
            <v>H44</v>
          </cell>
          <cell r="I1126">
            <v>1240749.8999999999</v>
          </cell>
        </row>
        <row r="1127">
          <cell r="C1127" t="str">
            <v>2004</v>
          </cell>
          <cell r="D1127" t="str">
            <v>RS49377</v>
          </cell>
          <cell r="E1127">
            <v>111322</v>
          </cell>
          <cell r="F1127" t="str">
            <v>A13 - AFS</v>
          </cell>
          <cell r="G1127" t="str">
            <v>&gt; 10 years / Amortized Cost / Fannie Mae / Mega</v>
          </cell>
          <cell r="H1127" t="str">
            <v>P33</v>
          </cell>
          <cell r="I1127">
            <v>1240749.8999999999</v>
          </cell>
        </row>
        <row r="1128">
          <cell r="C1128" t="str">
            <v>2004</v>
          </cell>
          <cell r="D1128" t="str">
            <v>RS49377</v>
          </cell>
          <cell r="E1128">
            <v>111322</v>
          </cell>
          <cell r="F1128" t="str">
            <v>A20</v>
          </cell>
          <cell r="G1128" t="str">
            <v>AFS / Fair Value / Total MRS</v>
          </cell>
          <cell r="H1128" t="str">
            <v>L42</v>
          </cell>
          <cell r="I1128">
            <v>1240749.8999999999</v>
          </cell>
        </row>
        <row r="1129">
          <cell r="C1129" t="str">
            <v>2004</v>
          </cell>
          <cell r="D1129" t="str">
            <v>RS49384</v>
          </cell>
          <cell r="E1129">
            <v>138381</v>
          </cell>
          <cell r="F1129" t="str">
            <v>A01</v>
          </cell>
          <cell r="G1129" t="str">
            <v>Accr Impair Basis Adj./MBS/Fannie Mae/Catch-Up</v>
          </cell>
          <cell r="H1129" t="str">
            <v>D50</v>
          </cell>
          <cell r="I1129">
            <v>-4201768.97</v>
          </cell>
        </row>
        <row r="1130">
          <cell r="C1130" t="str">
            <v>2004</v>
          </cell>
          <cell r="D1130" t="str">
            <v>RS49384</v>
          </cell>
          <cell r="E1130">
            <v>138381</v>
          </cell>
          <cell r="F1130" t="str">
            <v>A07</v>
          </cell>
          <cell r="G1130" t="str">
            <v>Remaining Accr. Impairments/Fannie Mae/MBS</v>
          </cell>
          <cell r="H1130" t="str">
            <v>I32</v>
          </cell>
          <cell r="I1130">
            <v>-4201768.97</v>
          </cell>
        </row>
        <row r="1131">
          <cell r="C1131" t="str">
            <v>2004</v>
          </cell>
          <cell r="D1131" t="str">
            <v>RS49384</v>
          </cell>
          <cell r="E1131">
            <v>138381</v>
          </cell>
          <cell r="F1131" t="str">
            <v>A09</v>
          </cell>
          <cell r="G1131" t="str">
            <v>Remaining Accr. Impairments/AFS Single Family/MBS/AAA</v>
          </cell>
          <cell r="H1131" t="str">
            <v>I33</v>
          </cell>
          <cell r="I1131">
            <v>-4201768.97</v>
          </cell>
        </row>
        <row r="1132">
          <cell r="C1132" t="str">
            <v>2004</v>
          </cell>
          <cell r="D1132" t="str">
            <v>RS49384</v>
          </cell>
          <cell r="E1132">
            <v>138381</v>
          </cell>
          <cell r="F1132" t="str">
            <v>A13 - AFS</v>
          </cell>
          <cell r="G1132" t="str">
            <v>Greater than 10 years/Amortized Cost/MBS</v>
          </cell>
          <cell r="H1132" t="str">
            <v>P32</v>
          </cell>
          <cell r="I1132">
            <v>-4201768.97</v>
          </cell>
        </row>
        <row r="1133">
          <cell r="C1133" t="str">
            <v>2004</v>
          </cell>
          <cell r="D1133" t="str">
            <v>RS49384</v>
          </cell>
          <cell r="E1133">
            <v>138381</v>
          </cell>
          <cell r="F1133" t="str">
            <v>A18</v>
          </cell>
          <cell r="G1133" t="str">
            <v>Greater than 10 years/MBS/Amortized Cost</v>
          </cell>
          <cell r="H1133" t="str">
            <v>O31</v>
          </cell>
          <cell r="I1133">
            <v>-4201768.97</v>
          </cell>
        </row>
        <row r="1134">
          <cell r="C1134" t="str">
            <v>2004</v>
          </cell>
          <cell r="D1134" t="str">
            <v>RS49384</v>
          </cell>
          <cell r="E1134">
            <v>138381</v>
          </cell>
          <cell r="F1134" t="str">
            <v>A20</v>
          </cell>
          <cell r="G1134" t="str">
            <v>AFS/Fair Value/Total Mortgage Related Sec.</v>
          </cell>
          <cell r="H1134" t="str">
            <v>L42</v>
          </cell>
          <cell r="I1134">
            <v>-4201768.97</v>
          </cell>
        </row>
        <row r="1135">
          <cell r="C1135" t="str">
            <v>2004</v>
          </cell>
          <cell r="D1135" t="str">
            <v>RS49386</v>
          </cell>
          <cell r="E1135">
            <v>121610</v>
          </cell>
          <cell r="F1135" t="str">
            <v>11.01</v>
          </cell>
          <cell r="G1135" t="str">
            <v>Loans HFI / MBS / FV CBA</v>
          </cell>
          <cell r="H1135" t="str">
            <v>S34</v>
          </cell>
          <cell r="I1135">
            <v>-3604617.56</v>
          </cell>
        </row>
        <row r="1136">
          <cell r="C1136" t="str">
            <v>2004</v>
          </cell>
          <cell r="D1136" t="str">
            <v>RS49386</v>
          </cell>
          <cell r="E1136">
            <v>121610</v>
          </cell>
          <cell r="F1136" t="str">
            <v>11.06 - HFI</v>
          </cell>
          <cell r="G1136" t="str">
            <v>MultiFamily / Conventional / Fixed Long</v>
          </cell>
          <cell r="H1136" t="str">
            <v>P34</v>
          </cell>
          <cell r="I1136">
            <v>-681007.7</v>
          </cell>
        </row>
        <row r="1137">
          <cell r="C1137" t="str">
            <v>2004</v>
          </cell>
          <cell r="D1137" t="str">
            <v>RS49386</v>
          </cell>
          <cell r="E1137">
            <v>121610</v>
          </cell>
          <cell r="F1137" t="str">
            <v>11.06 - HFI</v>
          </cell>
          <cell r="G1137" t="str">
            <v>MultiFamily / Conventional / Fixed Interm</v>
          </cell>
          <cell r="H1137" t="str">
            <v>Q34</v>
          </cell>
          <cell r="I1137">
            <v>-2923609.86</v>
          </cell>
        </row>
        <row r="1138">
          <cell r="C1138" t="str">
            <v>2004</v>
          </cell>
          <cell r="D1138" t="str">
            <v>RS49386</v>
          </cell>
          <cell r="E1138">
            <v>121615</v>
          </cell>
          <cell r="F1138" t="str">
            <v>11.01</v>
          </cell>
          <cell r="G1138" t="str">
            <v>Loans HFI / MBS / Accum Amort FV CBA</v>
          </cell>
          <cell r="H1138" t="str">
            <v>S40</v>
          </cell>
          <cell r="I1138">
            <v>100128.28</v>
          </cell>
        </row>
        <row r="1139">
          <cell r="C1139" t="str">
            <v>2004</v>
          </cell>
          <cell r="D1139" t="str">
            <v>RS49386</v>
          </cell>
          <cell r="E1139">
            <v>121615</v>
          </cell>
          <cell r="F1139" t="str">
            <v>11.06 - HFI</v>
          </cell>
          <cell r="G1139" t="str">
            <v>MultiFamily / Conventional / Fixed Long</v>
          </cell>
          <cell r="H1139" t="str">
            <v>P34</v>
          </cell>
          <cell r="I1139">
            <v>18916.88</v>
          </cell>
        </row>
        <row r="1140">
          <cell r="C1140" t="str">
            <v>2004</v>
          </cell>
          <cell r="D1140" t="str">
            <v>RS49386</v>
          </cell>
          <cell r="E1140">
            <v>121615</v>
          </cell>
          <cell r="F1140" t="str">
            <v>11.06 - HFI</v>
          </cell>
          <cell r="G1140" t="str">
            <v>MultiFamily / Conventional / Fixed Interm</v>
          </cell>
          <cell r="H1140" t="str">
            <v>Q34</v>
          </cell>
          <cell r="I1140">
            <v>81211.399999999994</v>
          </cell>
        </row>
        <row r="1141">
          <cell r="C1141" t="str">
            <v>2004</v>
          </cell>
          <cell r="D1141" t="str">
            <v>RS49386</v>
          </cell>
          <cell r="E1141">
            <v>211540</v>
          </cell>
          <cell r="F1141" t="str">
            <v>11.03</v>
          </cell>
          <cell r="G1141" t="str">
            <v>MBS Swap / FV CBA</v>
          </cell>
          <cell r="H1141" t="str">
            <v>M34</v>
          </cell>
          <cell r="I1141">
            <v>1859879.51</v>
          </cell>
        </row>
        <row r="1142">
          <cell r="C1142" t="str">
            <v>2004</v>
          </cell>
          <cell r="D1142" t="str">
            <v>RS49386</v>
          </cell>
          <cell r="E1142">
            <v>223008</v>
          </cell>
          <cell r="F1142" t="str">
            <v>11.03</v>
          </cell>
          <cell r="G1142" t="str">
            <v>MBS Swap / Accum Amort FV CBA</v>
          </cell>
          <cell r="H1142" t="str">
            <v>M39</v>
          </cell>
          <cell r="I1142">
            <v>-51663.32</v>
          </cell>
        </row>
        <row r="1143">
          <cell r="C1143" t="str">
            <v>2004</v>
          </cell>
          <cell r="D1143" t="str">
            <v>RS49386</v>
          </cell>
          <cell r="E1143">
            <v>223008</v>
          </cell>
          <cell r="F1143" t="str">
            <v>11.07</v>
          </cell>
          <cell r="G1143" t="str">
            <v>Amortization Income Expense / MBS</v>
          </cell>
          <cell r="H1143" t="str">
            <v>F32</v>
          </cell>
          <cell r="I1143">
            <v>-51663.32</v>
          </cell>
        </row>
        <row r="1144">
          <cell r="C1144" t="str">
            <v>2004</v>
          </cell>
          <cell r="D1144" t="str">
            <v>RS49386</v>
          </cell>
          <cell r="E1144">
            <v>420381</v>
          </cell>
          <cell r="F1144" t="str">
            <v>A11</v>
          </cell>
          <cell r="G1144" t="str">
            <v>Unam CBA / Deferred Gain Loss on Secured Borrowing / PPS</v>
          </cell>
          <cell r="H1144" t="str">
            <v>O88</v>
          </cell>
          <cell r="I1144">
            <v>746710.16</v>
          </cell>
        </row>
        <row r="1145">
          <cell r="C1145" t="str">
            <v>2004</v>
          </cell>
          <cell r="D1145" t="str">
            <v>RS49386</v>
          </cell>
          <cell r="E1145">
            <v>420430</v>
          </cell>
          <cell r="F1145" t="str">
            <v>11.06 - HFI</v>
          </cell>
          <cell r="G1145" t="str">
            <v>MultiFamily / Conventional / Fixed Long</v>
          </cell>
          <cell r="H1145" t="str">
            <v>P34</v>
          </cell>
          <cell r="I1145">
            <v>-662090.81999999995</v>
          </cell>
        </row>
        <row r="1146">
          <cell r="C1146" t="str">
            <v>2004</v>
          </cell>
          <cell r="D1146" t="str">
            <v>RS49386</v>
          </cell>
          <cell r="E1146">
            <v>420430</v>
          </cell>
          <cell r="F1146" t="str">
            <v>11.06 - HFI</v>
          </cell>
          <cell r="G1146" t="str">
            <v>MultiFamily / Conventional / Fixed Interm</v>
          </cell>
          <cell r="H1146" t="str">
            <v>Q34</v>
          </cell>
          <cell r="I1146">
            <v>-2842398.46</v>
          </cell>
        </row>
        <row r="1147">
          <cell r="C1147" t="str">
            <v>2004</v>
          </cell>
          <cell r="D1147" t="str">
            <v>RS49386</v>
          </cell>
          <cell r="E1147">
            <v>529155</v>
          </cell>
          <cell r="F1147" t="str">
            <v>11.07</v>
          </cell>
          <cell r="G1147" t="str">
            <v>Amortization Income Expense / MBS</v>
          </cell>
          <cell r="H1147" t="str">
            <v>F32</v>
          </cell>
          <cell r="I1147">
            <v>7602470.0599999996</v>
          </cell>
        </row>
        <row r="1148">
          <cell r="C1148" t="str">
            <v>2004</v>
          </cell>
          <cell r="D1148" t="str">
            <v>RS49387</v>
          </cell>
          <cell r="E1148">
            <v>121610</v>
          </cell>
          <cell r="F1148" t="str">
            <v>11.01</v>
          </cell>
          <cell r="G1148" t="str">
            <v>Fair value Basis Adj./Loans HFI/MBS Swap</v>
          </cell>
          <cell r="H1148" t="str">
            <v>S34</v>
          </cell>
          <cell r="I1148">
            <v>-6772268.7183929998</v>
          </cell>
        </row>
        <row r="1149">
          <cell r="C1149" t="str">
            <v>2004</v>
          </cell>
          <cell r="D1149" t="str">
            <v>RS49387</v>
          </cell>
          <cell r="E1149">
            <v>121615</v>
          </cell>
          <cell r="F1149" t="str">
            <v>11.01</v>
          </cell>
          <cell r="G1149" t="str">
            <v>Accum Fair value Basis Adj./Loans HFI/MBS Swap</v>
          </cell>
          <cell r="H1149" t="str">
            <v>S40</v>
          </cell>
          <cell r="I1149">
            <v>1336490.186454003</v>
          </cell>
        </row>
        <row r="1150">
          <cell r="C1150" t="str">
            <v>2004</v>
          </cell>
          <cell r="D1150" t="str">
            <v>RS49387</v>
          </cell>
          <cell r="E1150">
            <v>121610</v>
          </cell>
          <cell r="F1150" t="str">
            <v>11.06</v>
          </cell>
          <cell r="G1150" t="str">
            <v>Orginal Cost Basis Adjustments - Fixed Income Interm</v>
          </cell>
          <cell r="H1150" t="str">
            <v>Q34</v>
          </cell>
          <cell r="I1150">
            <v>-6411518.4535800004</v>
          </cell>
        </row>
        <row r="1151">
          <cell r="C1151" t="str">
            <v>2004</v>
          </cell>
          <cell r="D1151" t="str">
            <v>RS49387</v>
          </cell>
          <cell r="E1151">
            <v>121610</v>
          </cell>
          <cell r="F1151" t="str">
            <v>11.06</v>
          </cell>
          <cell r="G1151" t="str">
            <v xml:space="preserve">Orginal Cost Basis Adjustments - Fixed Income Long </v>
          </cell>
          <cell r="H1151" t="str">
            <v>P34</v>
          </cell>
          <cell r="I1151">
            <v>-360750.2648130001</v>
          </cell>
        </row>
        <row r="1152">
          <cell r="C1152" t="str">
            <v>2004</v>
          </cell>
          <cell r="D1152" t="str">
            <v>RS49387</v>
          </cell>
          <cell r="E1152">
            <v>121615</v>
          </cell>
          <cell r="F1152" t="str">
            <v>11.06</v>
          </cell>
          <cell r="G1152" t="str">
            <v>Accumulated Amortization of Cost Basis Adjustment - Fixed Income Interm</v>
          </cell>
          <cell r="H1152" t="str">
            <v>Q35</v>
          </cell>
          <cell r="I1152">
            <v>1314402.43</v>
          </cell>
        </row>
        <row r="1153">
          <cell r="C1153" t="str">
            <v>2004</v>
          </cell>
          <cell r="D1153" t="str">
            <v>RS49387</v>
          </cell>
          <cell r="E1153">
            <v>121615</v>
          </cell>
          <cell r="F1153" t="str">
            <v>11.06</v>
          </cell>
          <cell r="G1153" t="str">
            <v xml:space="preserve">Accumulated Amortization of Cost Basis Adjustment- Fixed Income Long </v>
          </cell>
          <cell r="H1153" t="str">
            <v>P35</v>
          </cell>
          <cell r="I1153">
            <v>22087.78</v>
          </cell>
        </row>
        <row r="1154">
          <cell r="C1154" t="str">
            <v>2004</v>
          </cell>
          <cell r="D1154" t="str">
            <v>RS49391</v>
          </cell>
          <cell r="E1154">
            <v>121302</v>
          </cell>
          <cell r="F1154" t="str">
            <v>A01</v>
          </cell>
          <cell r="G1154" t="str">
            <v>Original P/D/Fannie Mae/MBS/Catch-Up</v>
          </cell>
          <cell r="H1154" t="str">
            <v>D82</v>
          </cell>
          <cell r="I1154">
            <v>-7518932</v>
          </cell>
        </row>
        <row r="1155">
          <cell r="C1155" t="str">
            <v>2004</v>
          </cell>
          <cell r="D1155" t="str">
            <v>RS49391</v>
          </cell>
          <cell r="E1155">
            <v>121302</v>
          </cell>
          <cell r="F1155" t="str">
            <v>A07</v>
          </cell>
          <cell r="G1155" t="str">
            <v>Total Unamortized Balance/Fannie Mae/MBS/AFS</v>
          </cell>
          <cell r="H1155" t="str">
            <v>H32</v>
          </cell>
          <cell r="I1155">
            <v>-7518932</v>
          </cell>
        </row>
        <row r="1156">
          <cell r="C1156" t="str">
            <v>2004</v>
          </cell>
          <cell r="D1156" t="str">
            <v>RS49391</v>
          </cell>
          <cell r="E1156">
            <v>121302</v>
          </cell>
          <cell r="F1156" t="str">
            <v>A09</v>
          </cell>
          <cell r="G1156" t="str">
            <v>Total Unamortized Balance/MBS/AAA/Single Class/AFS</v>
          </cell>
          <cell r="H1156" t="str">
            <v>H33</v>
          </cell>
          <cell r="I1156">
            <v>-7518932</v>
          </cell>
        </row>
        <row r="1157">
          <cell r="C1157" t="str">
            <v>2004</v>
          </cell>
          <cell r="D1157" t="str">
            <v>RS49391</v>
          </cell>
          <cell r="E1157">
            <v>121302</v>
          </cell>
          <cell r="F1157" t="str">
            <v>A13 - AFS</v>
          </cell>
          <cell r="G1157" t="str">
            <v>Greater Than 10 Years/Amortized Cost/Fannie Mae/MBS</v>
          </cell>
          <cell r="H1157" t="str">
            <v>P32</v>
          </cell>
          <cell r="I1157">
            <v>-7518932</v>
          </cell>
        </row>
        <row r="1158">
          <cell r="C1158" t="str">
            <v>2004</v>
          </cell>
          <cell r="D1158" t="str">
            <v>RS49391</v>
          </cell>
          <cell r="E1158">
            <v>121302</v>
          </cell>
          <cell r="F1158" t="str">
            <v>A18</v>
          </cell>
          <cell r="G1158" t="str">
            <v>Greater Than 10 Years/Amortized Cost/MBS</v>
          </cell>
          <cell r="H1158" t="str">
            <v>O31</v>
          </cell>
          <cell r="I1158">
            <v>-7518932</v>
          </cell>
        </row>
        <row r="1159">
          <cell r="C1159" t="str">
            <v>2004</v>
          </cell>
          <cell r="D1159" t="str">
            <v>RS49391</v>
          </cell>
          <cell r="E1159">
            <v>121302</v>
          </cell>
          <cell r="F1159" t="str">
            <v>A20</v>
          </cell>
          <cell r="G1159" t="str">
            <v>AFS/Fair Value/Total Mortgage Related Sec</v>
          </cell>
          <cell r="H1159" t="str">
            <v>L42</v>
          </cell>
          <cell r="I1159">
            <v>-7518932</v>
          </cell>
        </row>
        <row r="1160">
          <cell r="C1160" t="str">
            <v>2004</v>
          </cell>
          <cell r="D1160" t="str">
            <v>RS49391</v>
          </cell>
          <cell r="E1160">
            <v>121502</v>
          </cell>
          <cell r="F1160" t="str">
            <v>A01</v>
          </cell>
          <cell r="G1160" t="str">
            <v>Original P/D/Fannie Mae/MBS/Catch-Up</v>
          </cell>
          <cell r="H1160" t="str">
            <v>D82</v>
          </cell>
          <cell r="I1160">
            <v>-301314</v>
          </cell>
        </row>
        <row r="1161">
          <cell r="C1161" t="str">
            <v>2004</v>
          </cell>
          <cell r="D1161" t="str">
            <v>RS49391</v>
          </cell>
          <cell r="E1161">
            <v>121502</v>
          </cell>
          <cell r="F1161" t="str">
            <v>A07</v>
          </cell>
          <cell r="G1161" t="str">
            <v>Total Unamortized Balance/Fannie Mae/MBS/HFT</v>
          </cell>
          <cell r="H1161" t="str">
            <v>H74</v>
          </cell>
          <cell r="I1161">
            <v>-301314</v>
          </cell>
        </row>
        <row r="1162">
          <cell r="C1162" t="str">
            <v>2004</v>
          </cell>
          <cell r="D1162" t="str">
            <v>RS49391</v>
          </cell>
          <cell r="E1162">
            <v>121502</v>
          </cell>
          <cell r="F1162" t="str">
            <v>A09</v>
          </cell>
          <cell r="G1162" t="str">
            <v>Total Unamortized Balance/MBS/AAA/Single Class/HFT</v>
          </cell>
          <cell r="H1162" t="str">
            <v>H120</v>
          </cell>
          <cell r="I1162">
            <v>-301314</v>
          </cell>
        </row>
        <row r="1163">
          <cell r="C1163" t="str">
            <v>2004</v>
          </cell>
          <cell r="D1163" t="str">
            <v>RS49391</v>
          </cell>
          <cell r="E1163">
            <v>121502</v>
          </cell>
          <cell r="F1163" t="str">
            <v>A13 - HFT</v>
          </cell>
          <cell r="G1163" t="str">
            <v>Greater Than 10 Years/Amortized Cost/Fannie Mae/MBS</v>
          </cell>
          <cell r="H1163" t="str">
            <v>P32</v>
          </cell>
          <cell r="I1163">
            <v>-301314</v>
          </cell>
        </row>
        <row r="1164">
          <cell r="C1164" t="str">
            <v>2004</v>
          </cell>
          <cell r="D1164" t="str">
            <v>RS49391</v>
          </cell>
          <cell r="E1164">
            <v>121502</v>
          </cell>
          <cell r="F1164" t="str">
            <v>A18</v>
          </cell>
          <cell r="G1164" t="str">
            <v>Greater Than 10 Years/Amortized Cost/MBS</v>
          </cell>
          <cell r="H1164" t="str">
            <v>O31</v>
          </cell>
          <cell r="I1164">
            <v>-301314</v>
          </cell>
        </row>
        <row r="1165">
          <cell r="C1165" t="str">
            <v>2004</v>
          </cell>
          <cell r="D1165" t="str">
            <v>RS49391</v>
          </cell>
          <cell r="E1165">
            <v>121502</v>
          </cell>
          <cell r="F1165" t="str">
            <v>A20</v>
          </cell>
          <cell r="G1165" t="str">
            <v>HFT/Fair Value/Total Mortgage Related Sec</v>
          </cell>
          <cell r="H1165" t="str">
            <v>M42</v>
          </cell>
          <cell r="I1165">
            <v>-301314</v>
          </cell>
        </row>
        <row r="1166">
          <cell r="C1166" t="str">
            <v>2004</v>
          </cell>
          <cell r="D1166" t="str">
            <v>RS49397</v>
          </cell>
          <cell r="E1166">
            <v>138331</v>
          </cell>
          <cell r="F1166" t="str">
            <v>A01</v>
          </cell>
          <cell r="G1166" t="str">
            <v>Commitments CBA Non-OCI / Catch-Up / Fannie Mae / MBS</v>
          </cell>
          <cell r="H1166" t="str">
            <v>D224</v>
          </cell>
          <cell r="I1166">
            <v>139544.79999999999</v>
          </cell>
        </row>
        <row r="1167">
          <cell r="C1167" t="str">
            <v>2004</v>
          </cell>
          <cell r="D1167" t="str">
            <v>RS49397</v>
          </cell>
          <cell r="E1167">
            <v>138331</v>
          </cell>
          <cell r="F1167" t="str">
            <v>A01</v>
          </cell>
          <cell r="G1167" t="str">
            <v>Commitments CBA Non-OCI / Catch-Up / Fannie Mae / Mega</v>
          </cell>
          <cell r="H1167" t="str">
            <v>E224</v>
          </cell>
          <cell r="I1167">
            <v>-11335.28</v>
          </cell>
        </row>
        <row r="1168">
          <cell r="C1168" t="str">
            <v>2004</v>
          </cell>
          <cell r="D1168" t="str">
            <v>RS49397</v>
          </cell>
          <cell r="E1168">
            <v>138331</v>
          </cell>
          <cell r="F1168" t="str">
            <v>A07</v>
          </cell>
          <cell r="G1168" t="str">
            <v>Fannie Mae / AFS / Total Unam Balance / MBS</v>
          </cell>
          <cell r="H1168" t="str">
            <v>H32</v>
          </cell>
          <cell r="I1168">
            <v>139544.79999999999</v>
          </cell>
        </row>
        <row r="1169">
          <cell r="C1169" t="str">
            <v>2004</v>
          </cell>
          <cell r="D1169" t="str">
            <v>RS49397</v>
          </cell>
          <cell r="E1169">
            <v>138331</v>
          </cell>
          <cell r="F1169" t="str">
            <v>A07</v>
          </cell>
          <cell r="G1169" t="str">
            <v>Fannie Mae / AFS / Total Unam Balance / Mega</v>
          </cell>
          <cell r="H1169" t="str">
            <v>H33</v>
          </cell>
          <cell r="I1169">
            <v>-11335.28</v>
          </cell>
        </row>
        <row r="1170">
          <cell r="C1170" t="str">
            <v>2004</v>
          </cell>
          <cell r="D1170" t="str">
            <v>RS49397</v>
          </cell>
          <cell r="E1170">
            <v>138331</v>
          </cell>
          <cell r="F1170" t="str">
            <v>A09</v>
          </cell>
          <cell r="G1170" t="str">
            <v>Total Unam Balance / Single Class / MBS / AFS / AAA</v>
          </cell>
          <cell r="H1170" t="str">
            <v>H33</v>
          </cell>
          <cell r="I1170">
            <v>139544.79999999999</v>
          </cell>
        </row>
        <row r="1171">
          <cell r="C1171" t="str">
            <v>2004</v>
          </cell>
          <cell r="D1171" t="str">
            <v>RS49397</v>
          </cell>
          <cell r="E1171">
            <v>138331</v>
          </cell>
          <cell r="F1171" t="str">
            <v>A09</v>
          </cell>
          <cell r="G1171" t="str">
            <v>Total Unam Balance / Single Class / Mega / AFS / AAA</v>
          </cell>
          <cell r="H1171" t="str">
            <v>H44</v>
          </cell>
          <cell r="I1171">
            <v>-11335.28</v>
          </cell>
        </row>
        <row r="1172">
          <cell r="C1172" t="str">
            <v>2004</v>
          </cell>
          <cell r="D1172" t="str">
            <v>RS49397</v>
          </cell>
          <cell r="E1172">
            <v>138331</v>
          </cell>
          <cell r="F1172" t="str">
            <v>A13 - AFS</v>
          </cell>
          <cell r="G1172" t="str">
            <v>Fannnie Mae / Amortized Cost / Greater Than 10 Years/ MBS</v>
          </cell>
          <cell r="H1172" t="str">
            <v>P32</v>
          </cell>
          <cell r="I1172">
            <v>139544.79999999999</v>
          </cell>
        </row>
        <row r="1173">
          <cell r="C1173" t="str">
            <v>2004</v>
          </cell>
          <cell r="D1173" t="str">
            <v>RS49397</v>
          </cell>
          <cell r="E1173">
            <v>138331</v>
          </cell>
          <cell r="F1173" t="str">
            <v>A13 - AFS</v>
          </cell>
          <cell r="G1173" t="str">
            <v>Fannnie Mae / Amortized Cost / Greater Than 10 Years/ Mega</v>
          </cell>
          <cell r="H1173" t="str">
            <v>P33</v>
          </cell>
          <cell r="I1173">
            <v>-11335.28</v>
          </cell>
        </row>
        <row r="1174">
          <cell r="C1174" t="str">
            <v>2004</v>
          </cell>
          <cell r="D1174" t="str">
            <v>RS49397</v>
          </cell>
          <cell r="E1174">
            <v>138331</v>
          </cell>
          <cell r="F1174" t="str">
            <v>A18</v>
          </cell>
          <cell r="G1174" t="str">
            <v>Amortized Cost / Greater Than 10 Years / MBS</v>
          </cell>
          <cell r="H1174" t="str">
            <v>O31</v>
          </cell>
          <cell r="I1174">
            <v>139544.79999999999</v>
          </cell>
        </row>
        <row r="1175">
          <cell r="C1175" t="str">
            <v>2004</v>
          </cell>
          <cell r="D1175" t="str">
            <v>RS49397</v>
          </cell>
          <cell r="E1175">
            <v>138331</v>
          </cell>
          <cell r="F1175" t="str">
            <v>A18</v>
          </cell>
          <cell r="G1175" t="str">
            <v>Amortized Cost / Greater Than 10 Years / Mega</v>
          </cell>
          <cell r="H1175" t="str">
            <v>O32</v>
          </cell>
          <cell r="I1175">
            <v>-11335.28</v>
          </cell>
        </row>
        <row r="1176">
          <cell r="C1176" t="str">
            <v>2004</v>
          </cell>
          <cell r="D1176" t="str">
            <v>RS49397</v>
          </cell>
          <cell r="E1176">
            <v>138331</v>
          </cell>
          <cell r="F1176" t="str">
            <v>A20</v>
          </cell>
          <cell r="G1176" t="str">
            <v>AFS / Fair Value / Total Mortgage Related Securities</v>
          </cell>
          <cell r="H1176" t="str">
            <v>L42</v>
          </cell>
          <cell r="I1176">
            <v>128209.52</v>
          </cell>
        </row>
        <row r="1177">
          <cell r="C1177" t="str">
            <v>2004</v>
          </cell>
          <cell r="D1177" t="str">
            <v>RS49397</v>
          </cell>
          <cell r="E1177">
            <v>138361</v>
          </cell>
          <cell r="F1177" t="str">
            <v>A01</v>
          </cell>
          <cell r="G1177" t="str">
            <v>Restatement CBA / Fannie Mae / Catch-Up / MBS</v>
          </cell>
          <cell r="H1177" t="str">
            <v>D365</v>
          </cell>
          <cell r="I1177">
            <v>104880.61</v>
          </cell>
        </row>
        <row r="1178">
          <cell r="C1178" t="str">
            <v>2004</v>
          </cell>
          <cell r="D1178" t="str">
            <v>RS49397</v>
          </cell>
          <cell r="E1178">
            <v>138361</v>
          </cell>
          <cell r="F1178" t="str">
            <v>A01</v>
          </cell>
          <cell r="G1178" t="str">
            <v>Restatement CBA / Fannie Mae / Catch-Up / Mega</v>
          </cell>
          <cell r="H1178" t="str">
            <v>E365</v>
          </cell>
          <cell r="I1178">
            <v>4038.91</v>
          </cell>
        </row>
        <row r="1179">
          <cell r="C1179" t="str">
            <v>2004</v>
          </cell>
          <cell r="D1179" t="str">
            <v>RS49397</v>
          </cell>
          <cell r="E1179">
            <v>138361</v>
          </cell>
          <cell r="F1179" t="str">
            <v>A07</v>
          </cell>
          <cell r="G1179" t="str">
            <v>Fannie Mae / AFS / Total Unam Balance / MBS</v>
          </cell>
          <cell r="H1179" t="str">
            <v>H32</v>
          </cell>
          <cell r="I1179">
            <v>104880.61</v>
          </cell>
        </row>
        <row r="1180">
          <cell r="C1180" t="str">
            <v>2004</v>
          </cell>
          <cell r="D1180" t="str">
            <v>RS49397</v>
          </cell>
          <cell r="E1180">
            <v>138361</v>
          </cell>
          <cell r="F1180" t="str">
            <v>A07</v>
          </cell>
          <cell r="G1180" t="str">
            <v>Fannie Mae / AFS / Total Unam Balance / Mega</v>
          </cell>
          <cell r="H1180" t="str">
            <v>H33</v>
          </cell>
          <cell r="I1180">
            <v>4038.91</v>
          </cell>
        </row>
        <row r="1181">
          <cell r="C1181" t="str">
            <v>2004</v>
          </cell>
          <cell r="D1181" t="str">
            <v>RS49397</v>
          </cell>
          <cell r="E1181">
            <v>138361</v>
          </cell>
          <cell r="F1181" t="str">
            <v>A09</v>
          </cell>
          <cell r="G1181" t="str">
            <v>Total Unam Balance / Single Class / MBS / AFS / AAA</v>
          </cell>
          <cell r="H1181" t="str">
            <v>H33</v>
          </cell>
          <cell r="I1181">
            <v>104880.61</v>
          </cell>
        </row>
        <row r="1182">
          <cell r="C1182" t="str">
            <v>2004</v>
          </cell>
          <cell r="D1182" t="str">
            <v>RS49397</v>
          </cell>
          <cell r="E1182">
            <v>138361</v>
          </cell>
          <cell r="F1182" t="str">
            <v>A09</v>
          </cell>
          <cell r="G1182" t="str">
            <v>Total Unam Balance / Single Class / Mega / AFS / AAA</v>
          </cell>
          <cell r="H1182" t="str">
            <v>H44</v>
          </cell>
          <cell r="I1182">
            <v>4038.91</v>
          </cell>
        </row>
        <row r="1183">
          <cell r="C1183" t="str">
            <v>2004</v>
          </cell>
          <cell r="D1183" t="str">
            <v>RS49397</v>
          </cell>
          <cell r="E1183">
            <v>138361</v>
          </cell>
          <cell r="F1183" t="str">
            <v>A13 - AFS</v>
          </cell>
          <cell r="G1183" t="str">
            <v>Fannnie Mae / Amortized Cost / Greater Than 10 Years/ MBS</v>
          </cell>
          <cell r="H1183" t="str">
            <v>P32</v>
          </cell>
          <cell r="I1183">
            <v>104880.61</v>
          </cell>
        </row>
        <row r="1184">
          <cell r="C1184" t="str">
            <v>2004</v>
          </cell>
          <cell r="D1184" t="str">
            <v>RS49397</v>
          </cell>
          <cell r="E1184">
            <v>138361</v>
          </cell>
          <cell r="F1184" t="str">
            <v>A13 - AFS</v>
          </cell>
          <cell r="G1184" t="str">
            <v>Fannnie Mae / Amortized Cost / Greater Than 10 Years/ Mega</v>
          </cell>
          <cell r="H1184" t="str">
            <v>P33</v>
          </cell>
          <cell r="I1184">
            <v>4038.91</v>
          </cell>
        </row>
        <row r="1185">
          <cell r="C1185" t="str">
            <v>2004</v>
          </cell>
          <cell r="D1185" t="str">
            <v>RS49397</v>
          </cell>
          <cell r="E1185">
            <v>138361</v>
          </cell>
          <cell r="F1185" t="str">
            <v>A18</v>
          </cell>
          <cell r="G1185" t="str">
            <v>Amortized Cost / Greater Than 10 Years / MBS</v>
          </cell>
          <cell r="H1185" t="str">
            <v>O31</v>
          </cell>
          <cell r="I1185">
            <v>104880.61</v>
          </cell>
        </row>
        <row r="1186">
          <cell r="C1186" t="str">
            <v>2004</v>
          </cell>
          <cell r="D1186" t="str">
            <v>RS49397</v>
          </cell>
          <cell r="E1186">
            <v>138361</v>
          </cell>
          <cell r="F1186" t="str">
            <v>A18</v>
          </cell>
          <cell r="G1186" t="str">
            <v>Amortized Cost / Greater Than 10 Years / Mega</v>
          </cell>
          <cell r="H1186" t="str">
            <v>O32</v>
          </cell>
          <cell r="I1186">
            <v>4038.91</v>
          </cell>
        </row>
        <row r="1187">
          <cell r="C1187" t="str">
            <v>2004</v>
          </cell>
          <cell r="D1187" t="str">
            <v>RS49397</v>
          </cell>
          <cell r="E1187">
            <v>138361</v>
          </cell>
          <cell r="F1187" t="str">
            <v>A20</v>
          </cell>
          <cell r="G1187" t="str">
            <v>AFS / Fair Value / Total Mortgage Related Securities</v>
          </cell>
          <cell r="H1187" t="str">
            <v>L42</v>
          </cell>
          <cell r="I1187">
            <v>108919.52</v>
          </cell>
        </row>
        <row r="1188">
          <cell r="C1188" t="str">
            <v>2004</v>
          </cell>
          <cell r="D1188" t="str">
            <v>RS49397</v>
          </cell>
          <cell r="E1188">
            <v>138371</v>
          </cell>
          <cell r="F1188" t="str">
            <v>A01</v>
          </cell>
          <cell r="G1188" t="str">
            <v>Trade Support / Catch-Up / MBS / Fannie Mae</v>
          </cell>
          <cell r="H1188" t="str">
            <v>D318</v>
          </cell>
          <cell r="I1188">
            <v>-110389.97</v>
          </cell>
        </row>
        <row r="1189">
          <cell r="C1189" t="str">
            <v>2004</v>
          </cell>
          <cell r="D1189" t="str">
            <v>RS49397</v>
          </cell>
          <cell r="E1189">
            <v>138371</v>
          </cell>
          <cell r="F1189" t="str">
            <v>A01</v>
          </cell>
          <cell r="G1189" t="str">
            <v>Trade Support / Catch-Up / Mega / Fannie Mae</v>
          </cell>
          <cell r="H1189" t="str">
            <v>E318</v>
          </cell>
          <cell r="I1189">
            <v>13803.88</v>
          </cell>
        </row>
        <row r="1190">
          <cell r="C1190" t="str">
            <v>2004</v>
          </cell>
          <cell r="D1190" t="str">
            <v>RS49397</v>
          </cell>
          <cell r="E1190">
            <v>138371</v>
          </cell>
          <cell r="F1190" t="str">
            <v>A07</v>
          </cell>
          <cell r="G1190" t="str">
            <v>Fannie Mae / AFS / Total Unam Balance / MBS</v>
          </cell>
          <cell r="H1190" t="str">
            <v>H32</v>
          </cell>
          <cell r="I1190">
            <v>-110389.97</v>
          </cell>
        </row>
        <row r="1191">
          <cell r="C1191" t="str">
            <v>2004</v>
          </cell>
          <cell r="D1191" t="str">
            <v>RS49397</v>
          </cell>
          <cell r="E1191">
            <v>138371</v>
          </cell>
          <cell r="F1191" t="str">
            <v>A07</v>
          </cell>
          <cell r="G1191" t="str">
            <v>Fannie Mae / AFS / Total Unam Balance / Mega</v>
          </cell>
          <cell r="H1191" t="str">
            <v>H33</v>
          </cell>
          <cell r="I1191">
            <v>13803.88</v>
          </cell>
        </row>
        <row r="1192">
          <cell r="C1192" t="str">
            <v>2004</v>
          </cell>
          <cell r="D1192" t="str">
            <v>RS49397</v>
          </cell>
          <cell r="E1192">
            <v>138371</v>
          </cell>
          <cell r="F1192" t="str">
            <v>A09</v>
          </cell>
          <cell r="G1192" t="str">
            <v>Total Unam Balance / Single Class / MBS / AFS / AAA</v>
          </cell>
          <cell r="H1192" t="str">
            <v>H33</v>
          </cell>
          <cell r="I1192">
            <v>-110389.97</v>
          </cell>
        </row>
        <row r="1193">
          <cell r="C1193" t="str">
            <v>2004</v>
          </cell>
          <cell r="D1193" t="str">
            <v>RS49397</v>
          </cell>
          <cell r="E1193">
            <v>138371</v>
          </cell>
          <cell r="F1193" t="str">
            <v>A09</v>
          </cell>
          <cell r="G1193" t="str">
            <v>Total Unam Balance / Single Class / Mega / AFS / AAA</v>
          </cell>
          <cell r="H1193" t="str">
            <v>H44</v>
          </cell>
          <cell r="I1193">
            <v>13803.88</v>
          </cell>
        </row>
        <row r="1194">
          <cell r="C1194" t="str">
            <v>2004</v>
          </cell>
          <cell r="D1194" t="str">
            <v>RS49397</v>
          </cell>
          <cell r="E1194">
            <v>138371</v>
          </cell>
          <cell r="F1194" t="str">
            <v>A13 - AFS</v>
          </cell>
          <cell r="G1194" t="str">
            <v>Fannnie Mae / Amortized Cost / Greater Than 10 Years/ MBS</v>
          </cell>
          <cell r="H1194" t="str">
            <v>P32</v>
          </cell>
          <cell r="I1194">
            <v>-110389.97</v>
          </cell>
        </row>
        <row r="1195">
          <cell r="C1195" t="str">
            <v>2004</v>
          </cell>
          <cell r="D1195" t="str">
            <v>RS49397</v>
          </cell>
          <cell r="E1195">
            <v>138371</v>
          </cell>
          <cell r="F1195" t="str">
            <v>A13 - AFS</v>
          </cell>
          <cell r="G1195" t="str">
            <v>Fannnie Mae / Amortized Cost / Greater Than 10 Years/ Mega</v>
          </cell>
          <cell r="H1195" t="str">
            <v>P33</v>
          </cell>
          <cell r="I1195">
            <v>13803.88</v>
          </cell>
        </row>
        <row r="1196">
          <cell r="C1196" t="str">
            <v>2004</v>
          </cell>
          <cell r="D1196" t="str">
            <v>RS49397</v>
          </cell>
          <cell r="E1196">
            <v>138371</v>
          </cell>
          <cell r="F1196" t="str">
            <v>A18</v>
          </cell>
          <cell r="G1196" t="str">
            <v>Amortized Cost / Greater Than 10 Years / MBS</v>
          </cell>
          <cell r="H1196" t="str">
            <v>O31</v>
          </cell>
          <cell r="I1196">
            <v>-110389.97</v>
          </cell>
        </row>
        <row r="1197">
          <cell r="C1197" t="str">
            <v>2004</v>
          </cell>
          <cell r="D1197" t="str">
            <v>RS49397</v>
          </cell>
          <cell r="E1197">
            <v>138371</v>
          </cell>
          <cell r="F1197" t="str">
            <v>A18</v>
          </cell>
          <cell r="G1197" t="str">
            <v>Amortized Cost / Greater Than 10 Years / Mega</v>
          </cell>
          <cell r="H1197" t="str">
            <v>O32</v>
          </cell>
          <cell r="I1197">
            <v>13803.88</v>
          </cell>
        </row>
        <row r="1198">
          <cell r="C1198" t="str">
            <v>2004</v>
          </cell>
          <cell r="D1198" t="str">
            <v>RS49397</v>
          </cell>
          <cell r="E1198">
            <v>138371</v>
          </cell>
          <cell r="F1198" t="str">
            <v>A20</v>
          </cell>
          <cell r="G1198" t="str">
            <v>AFS / Fair Value / Total Mortgage Related Securities</v>
          </cell>
          <cell r="H1198" t="str">
            <v>L42</v>
          </cell>
          <cell r="I1198">
            <v>-96586.09</v>
          </cell>
        </row>
        <row r="1199">
          <cell r="C1199" t="str">
            <v>2004</v>
          </cell>
          <cell r="D1199" t="str">
            <v>RS49397</v>
          </cell>
          <cell r="E1199">
            <v>138351</v>
          </cell>
          <cell r="F1199" t="str">
            <v>A01</v>
          </cell>
          <cell r="G1199" t="str">
            <v>Whole Loan / Catch-Up / MBS / Fannie Mae</v>
          </cell>
          <cell r="H1199" t="str">
            <v>D271</v>
          </cell>
          <cell r="I1199">
            <v>-621.52</v>
          </cell>
        </row>
        <row r="1200">
          <cell r="C1200" t="str">
            <v>2004</v>
          </cell>
          <cell r="D1200" t="str">
            <v>RS49397</v>
          </cell>
          <cell r="E1200">
            <v>138351</v>
          </cell>
          <cell r="F1200" t="str">
            <v>A01</v>
          </cell>
          <cell r="G1200" t="str">
            <v>Whole Loan / Catch-Up / Mega / Fannie Mae</v>
          </cell>
          <cell r="H1200" t="str">
            <v>E271</v>
          </cell>
          <cell r="I1200">
            <v>-0.01</v>
          </cell>
        </row>
        <row r="1201">
          <cell r="C1201" t="str">
            <v>2004</v>
          </cell>
          <cell r="D1201" t="str">
            <v>RS49397</v>
          </cell>
          <cell r="E1201">
            <v>138351</v>
          </cell>
          <cell r="F1201" t="str">
            <v>A07</v>
          </cell>
          <cell r="G1201" t="str">
            <v>Fannie Mae / AFS / Total Unam Balance / MBS</v>
          </cell>
          <cell r="H1201" t="str">
            <v>H32</v>
          </cell>
          <cell r="I1201">
            <v>-621.52</v>
          </cell>
        </row>
        <row r="1202">
          <cell r="C1202" t="str">
            <v>2004</v>
          </cell>
          <cell r="D1202" t="str">
            <v>RS49397</v>
          </cell>
          <cell r="E1202">
            <v>138351</v>
          </cell>
          <cell r="F1202" t="str">
            <v>A07</v>
          </cell>
          <cell r="G1202" t="str">
            <v>Fannie Mae / AFS / Total Unam Balance / Mega</v>
          </cell>
          <cell r="H1202" t="str">
            <v>H33</v>
          </cell>
          <cell r="I1202">
            <v>-0.01</v>
          </cell>
        </row>
        <row r="1203">
          <cell r="C1203" t="str">
            <v>2004</v>
          </cell>
          <cell r="D1203" t="str">
            <v>RS49397</v>
          </cell>
          <cell r="E1203">
            <v>138351</v>
          </cell>
          <cell r="F1203" t="str">
            <v>A09</v>
          </cell>
          <cell r="G1203" t="str">
            <v>Total Unam Balance / Single Class / MBS / AFS / AAA</v>
          </cell>
          <cell r="H1203" t="str">
            <v>H33</v>
          </cell>
          <cell r="I1203">
            <v>-621.52</v>
          </cell>
        </row>
        <row r="1204">
          <cell r="C1204" t="str">
            <v>2004</v>
          </cell>
          <cell r="D1204" t="str">
            <v>RS49397</v>
          </cell>
          <cell r="E1204">
            <v>138351</v>
          </cell>
          <cell r="F1204" t="str">
            <v>A09</v>
          </cell>
          <cell r="G1204" t="str">
            <v>Total Unam Balance / Single Class / Mega / AFS / AAA</v>
          </cell>
          <cell r="H1204" t="str">
            <v>H44</v>
          </cell>
          <cell r="I1204">
            <v>-0.01</v>
          </cell>
        </row>
        <row r="1205">
          <cell r="C1205" t="str">
            <v>2004</v>
          </cell>
          <cell r="D1205" t="str">
            <v>RS49397</v>
          </cell>
          <cell r="E1205">
            <v>138351</v>
          </cell>
          <cell r="F1205" t="str">
            <v>A13 - AFS</v>
          </cell>
          <cell r="G1205" t="str">
            <v>Fannnie Mae / Amortized Cost / Greater Than 10 Years/ MBS</v>
          </cell>
          <cell r="H1205" t="str">
            <v>P32</v>
          </cell>
          <cell r="I1205">
            <v>-621.52</v>
          </cell>
        </row>
        <row r="1206">
          <cell r="C1206" t="str">
            <v>2004</v>
          </cell>
          <cell r="D1206" t="str">
            <v>RS49397</v>
          </cell>
          <cell r="E1206">
            <v>138351</v>
          </cell>
          <cell r="F1206" t="str">
            <v>A13 - AFS</v>
          </cell>
          <cell r="G1206" t="str">
            <v>Fannnie Mae / Amortized Cost / Greater Than 10 Years/ Mega</v>
          </cell>
          <cell r="H1206" t="str">
            <v>P33</v>
          </cell>
          <cell r="I1206">
            <v>-0.01</v>
          </cell>
        </row>
        <row r="1207">
          <cell r="C1207" t="str">
            <v>2004</v>
          </cell>
          <cell r="D1207" t="str">
            <v>RS49397</v>
          </cell>
          <cell r="E1207">
            <v>138351</v>
          </cell>
          <cell r="F1207" t="str">
            <v>A18</v>
          </cell>
          <cell r="G1207" t="str">
            <v>Amortized Cost / Greater Than 10 Years / MBS</v>
          </cell>
          <cell r="H1207" t="str">
            <v>O31</v>
          </cell>
          <cell r="I1207">
            <v>-621.52</v>
          </cell>
        </row>
        <row r="1208">
          <cell r="C1208" t="str">
            <v>2004</v>
          </cell>
          <cell r="D1208" t="str">
            <v>RS49397</v>
          </cell>
          <cell r="E1208">
            <v>138351</v>
          </cell>
          <cell r="F1208" t="str">
            <v>A18</v>
          </cell>
          <cell r="G1208" t="str">
            <v>Amortized Cost / Greater Than 10 Years / Mega</v>
          </cell>
          <cell r="H1208" t="str">
            <v>O32</v>
          </cell>
          <cell r="I1208">
            <v>-0.01</v>
          </cell>
        </row>
        <row r="1209">
          <cell r="C1209" t="str">
            <v>2004</v>
          </cell>
          <cell r="D1209" t="str">
            <v>RS49397</v>
          </cell>
          <cell r="E1209">
            <v>138351</v>
          </cell>
          <cell r="F1209" t="str">
            <v>A20</v>
          </cell>
          <cell r="G1209" t="str">
            <v>AFS / Fair Value / Total Mortgage Related Securities</v>
          </cell>
          <cell r="H1209" t="str">
            <v>L42</v>
          </cell>
          <cell r="I1209">
            <v>-629.53</v>
          </cell>
        </row>
        <row r="1210">
          <cell r="C1210" t="str">
            <v>2004</v>
          </cell>
          <cell r="D1210" t="str">
            <v>RS49397</v>
          </cell>
          <cell r="E1210">
            <v>138391</v>
          </cell>
          <cell r="F1210" t="str">
            <v>A01</v>
          </cell>
          <cell r="G1210" t="str">
            <v>Consolidation/Deconsolidation / Catch-Up / MBS / Fannie Mae</v>
          </cell>
          <cell r="H1210" t="str">
            <v>D414</v>
          </cell>
          <cell r="I1210">
            <v>-8525769.3800000008</v>
          </cell>
        </row>
        <row r="1211">
          <cell r="C1211" t="str">
            <v>2004</v>
          </cell>
          <cell r="D1211" t="str">
            <v>RS49397</v>
          </cell>
          <cell r="E1211">
            <v>138391</v>
          </cell>
          <cell r="F1211" t="str">
            <v>A01</v>
          </cell>
          <cell r="G1211" t="str">
            <v>Consolidation/Deconsolidation / Catch-Up / Mega / Fannie Mae</v>
          </cell>
          <cell r="H1211" t="str">
            <v>E414</v>
          </cell>
          <cell r="I1211">
            <v>-143737.59</v>
          </cell>
        </row>
        <row r="1212">
          <cell r="C1212" t="str">
            <v>2004</v>
          </cell>
          <cell r="D1212" t="str">
            <v>RS49397</v>
          </cell>
          <cell r="E1212">
            <v>138391</v>
          </cell>
          <cell r="F1212" t="str">
            <v>A07</v>
          </cell>
          <cell r="G1212" t="str">
            <v>Fannie Mae / AFS / Total Unam Balance / MBS</v>
          </cell>
          <cell r="H1212" t="str">
            <v>H32</v>
          </cell>
          <cell r="I1212">
            <v>-8525769.3800000008</v>
          </cell>
        </row>
        <row r="1213">
          <cell r="C1213" t="str">
            <v>2004</v>
          </cell>
          <cell r="D1213" t="str">
            <v>RS49397</v>
          </cell>
          <cell r="E1213">
            <v>138391</v>
          </cell>
          <cell r="F1213" t="str">
            <v>A07</v>
          </cell>
          <cell r="G1213" t="str">
            <v>Fannie Mae / AFS / Total Unam Balance / Mega</v>
          </cell>
          <cell r="H1213" t="str">
            <v>H33</v>
          </cell>
          <cell r="I1213">
            <v>-143737.59</v>
          </cell>
        </row>
        <row r="1214">
          <cell r="C1214" t="str">
            <v>2004</v>
          </cell>
          <cell r="D1214" t="str">
            <v>RS49397</v>
          </cell>
          <cell r="E1214">
            <v>138391</v>
          </cell>
          <cell r="F1214" t="str">
            <v>A09</v>
          </cell>
          <cell r="G1214" t="str">
            <v>Total Unam Balance / Single Class / MBS / AFS / AAA</v>
          </cell>
          <cell r="H1214" t="str">
            <v>H33</v>
          </cell>
          <cell r="I1214">
            <v>-8525769.3800000008</v>
          </cell>
        </row>
        <row r="1215">
          <cell r="C1215" t="str">
            <v>2004</v>
          </cell>
          <cell r="D1215" t="str">
            <v>RS49397</v>
          </cell>
          <cell r="E1215">
            <v>138391</v>
          </cell>
          <cell r="F1215" t="str">
            <v>A09</v>
          </cell>
          <cell r="G1215" t="str">
            <v>Total Unam Balance / Single Class / Mega / AFS / AAA</v>
          </cell>
          <cell r="H1215" t="str">
            <v>H44</v>
          </cell>
          <cell r="I1215">
            <v>-143737.59</v>
          </cell>
        </row>
        <row r="1216">
          <cell r="C1216" t="str">
            <v>2004</v>
          </cell>
          <cell r="D1216" t="str">
            <v>RS49397</v>
          </cell>
          <cell r="E1216">
            <v>138391</v>
          </cell>
          <cell r="F1216" t="str">
            <v>A13 - AFS</v>
          </cell>
          <cell r="G1216" t="str">
            <v>Fannnie Mae / Amortized Cost / Greater Than 10 Years/ MBS</v>
          </cell>
          <cell r="H1216" t="str">
            <v>P32</v>
          </cell>
          <cell r="I1216">
            <v>-8525769.3800000008</v>
          </cell>
        </row>
        <row r="1217">
          <cell r="C1217" t="str">
            <v>2004</v>
          </cell>
          <cell r="D1217" t="str">
            <v>RS49397</v>
          </cell>
          <cell r="E1217">
            <v>138391</v>
          </cell>
          <cell r="F1217" t="str">
            <v>A13 - AFS</v>
          </cell>
          <cell r="G1217" t="str">
            <v>Fannnie Mae / Amortized Cost / Greater Than 10 Years/ Mega</v>
          </cell>
          <cell r="H1217" t="str">
            <v>P33</v>
          </cell>
          <cell r="I1217">
            <v>-143737.59</v>
          </cell>
        </row>
        <row r="1218">
          <cell r="C1218" t="str">
            <v>2004</v>
          </cell>
          <cell r="D1218" t="str">
            <v>RS49397</v>
          </cell>
          <cell r="E1218">
            <v>138391</v>
          </cell>
          <cell r="F1218" t="str">
            <v>A18</v>
          </cell>
          <cell r="G1218" t="str">
            <v>Amortized Cost / Greater Than 10 Years / MBS</v>
          </cell>
          <cell r="H1218" t="str">
            <v>O31</v>
          </cell>
          <cell r="I1218">
            <v>-8525769.3800000008</v>
          </cell>
        </row>
        <row r="1219">
          <cell r="C1219" t="str">
            <v>2004</v>
          </cell>
          <cell r="D1219" t="str">
            <v>RS49397</v>
          </cell>
          <cell r="E1219">
            <v>138391</v>
          </cell>
          <cell r="F1219" t="str">
            <v>A18</v>
          </cell>
          <cell r="G1219" t="str">
            <v>Amortized Cost / Greater Than 10 Years / Mega</v>
          </cell>
          <cell r="H1219" t="str">
            <v>O32</v>
          </cell>
          <cell r="I1219">
            <v>-143737.59</v>
          </cell>
        </row>
        <row r="1220">
          <cell r="C1220" t="str">
            <v>2004</v>
          </cell>
          <cell r="D1220" t="str">
            <v>RS49397</v>
          </cell>
          <cell r="E1220">
            <v>138391</v>
          </cell>
          <cell r="F1220" t="str">
            <v>A20</v>
          </cell>
          <cell r="G1220" t="str">
            <v>AFS / Fair Value / Total Mortgage Related Securities</v>
          </cell>
          <cell r="H1220" t="str">
            <v>L42</v>
          </cell>
          <cell r="I1220">
            <v>-8669506.9700000007</v>
          </cell>
        </row>
        <row r="1221">
          <cell r="C1221" t="str">
            <v>2004</v>
          </cell>
          <cell r="D1221" t="str">
            <v>RS49397</v>
          </cell>
          <cell r="E1221">
            <v>138531</v>
          </cell>
          <cell r="F1221" t="str">
            <v>A01</v>
          </cell>
          <cell r="G1221" t="str">
            <v>Commitments CBA Non-OCI / Catch-Up / Fannie Mae / MBS</v>
          </cell>
          <cell r="H1221" t="str">
            <v>E224</v>
          </cell>
          <cell r="I1221">
            <v>870744.28</v>
          </cell>
        </row>
        <row r="1222">
          <cell r="C1222" t="str">
            <v>2004</v>
          </cell>
          <cell r="D1222" t="str">
            <v>RS49397</v>
          </cell>
          <cell r="E1222">
            <v>138531</v>
          </cell>
          <cell r="F1222" t="str">
            <v>A01</v>
          </cell>
          <cell r="G1222" t="str">
            <v>Commitments CBA Non-OCI / Catch-Up / Fannie Mae / Mega</v>
          </cell>
          <cell r="H1222" t="str">
            <v>D224</v>
          </cell>
          <cell r="I1222">
            <v>-11334.44</v>
          </cell>
        </row>
        <row r="1223">
          <cell r="C1223" t="str">
            <v>2004</v>
          </cell>
          <cell r="D1223" t="str">
            <v>RS49397</v>
          </cell>
          <cell r="E1223">
            <v>138531</v>
          </cell>
          <cell r="F1223" t="str">
            <v>A07</v>
          </cell>
          <cell r="G1223" t="str">
            <v>Fannie Mae / HFT / Total Unam Balance / MBS</v>
          </cell>
          <cell r="H1223" t="str">
            <v>H74</v>
          </cell>
          <cell r="I1223">
            <v>870744.28</v>
          </cell>
        </row>
        <row r="1224">
          <cell r="C1224" t="str">
            <v>2004</v>
          </cell>
          <cell r="D1224" t="str">
            <v>RS49397</v>
          </cell>
          <cell r="E1224">
            <v>138531</v>
          </cell>
          <cell r="F1224" t="str">
            <v>A07</v>
          </cell>
          <cell r="G1224" t="str">
            <v>Fannie Mae / HFT / Total Unam Balance / Mega</v>
          </cell>
          <cell r="H1224" t="str">
            <v>H75</v>
          </cell>
          <cell r="I1224">
            <v>-11334.44</v>
          </cell>
        </row>
        <row r="1225">
          <cell r="C1225" t="str">
            <v>2004</v>
          </cell>
          <cell r="D1225" t="str">
            <v>RS49397</v>
          </cell>
          <cell r="E1225">
            <v>138531</v>
          </cell>
          <cell r="F1225" t="str">
            <v>A09</v>
          </cell>
          <cell r="G1225" t="str">
            <v>Total Unam Balance / Single Class / MBS / HFT / AAA</v>
          </cell>
          <cell r="H1225" t="str">
            <v>H120</v>
          </cell>
          <cell r="I1225">
            <v>870744.28</v>
          </cell>
        </row>
        <row r="1226">
          <cell r="C1226" t="str">
            <v>2004</v>
          </cell>
          <cell r="D1226" t="str">
            <v>RS49397</v>
          </cell>
          <cell r="E1226">
            <v>138531</v>
          </cell>
          <cell r="F1226" t="str">
            <v>A09</v>
          </cell>
          <cell r="G1226" t="str">
            <v>Total Unam Balance / Single Class / Mega / HFT / AAA</v>
          </cell>
          <cell r="H1226" t="str">
            <v>H131</v>
          </cell>
          <cell r="I1226">
            <v>-11334.44</v>
          </cell>
        </row>
        <row r="1227">
          <cell r="C1227" t="str">
            <v>2004</v>
          </cell>
          <cell r="D1227" t="str">
            <v>RS49397</v>
          </cell>
          <cell r="E1227">
            <v>138531</v>
          </cell>
          <cell r="F1227" t="str">
            <v>A13 - HFT</v>
          </cell>
          <cell r="G1227" t="str">
            <v>Fannnie Mae / Amortized Cost / Greater Than 10 Years/ MBS</v>
          </cell>
          <cell r="H1227" t="str">
            <v>P32</v>
          </cell>
          <cell r="I1227">
            <v>870744.28</v>
          </cell>
        </row>
        <row r="1228">
          <cell r="C1228" t="str">
            <v>2004</v>
          </cell>
          <cell r="D1228" t="str">
            <v>RS49397</v>
          </cell>
          <cell r="E1228">
            <v>138531</v>
          </cell>
          <cell r="F1228" t="str">
            <v>A13 - HFT</v>
          </cell>
          <cell r="G1228" t="str">
            <v>Fannnie Mae / Amortized Cost / Greater Than 10 Years/ Mega</v>
          </cell>
          <cell r="H1228" t="str">
            <v>P33</v>
          </cell>
          <cell r="I1228">
            <v>-11334.44</v>
          </cell>
        </row>
        <row r="1229">
          <cell r="C1229" t="str">
            <v>2004</v>
          </cell>
          <cell r="D1229" t="str">
            <v>RS49397</v>
          </cell>
          <cell r="E1229">
            <v>138531</v>
          </cell>
          <cell r="F1229" t="str">
            <v>A18</v>
          </cell>
          <cell r="G1229" t="str">
            <v>Amortized Cost / Greater Than 10 Years / MBS</v>
          </cell>
          <cell r="H1229" t="str">
            <v>O31</v>
          </cell>
          <cell r="I1229">
            <v>870744.28</v>
          </cell>
        </row>
        <row r="1230">
          <cell r="C1230" t="str">
            <v>2004</v>
          </cell>
          <cell r="D1230" t="str">
            <v>RS49397</v>
          </cell>
          <cell r="E1230">
            <v>138531</v>
          </cell>
          <cell r="F1230" t="str">
            <v>A18</v>
          </cell>
          <cell r="G1230" t="str">
            <v>Amortized Cost / Greater Than 10 Years / Mega</v>
          </cell>
          <cell r="H1230" t="str">
            <v>O32</v>
          </cell>
          <cell r="I1230">
            <v>-11334.44</v>
          </cell>
        </row>
        <row r="1231">
          <cell r="C1231" t="str">
            <v>2004</v>
          </cell>
          <cell r="D1231" t="str">
            <v>RS49397</v>
          </cell>
          <cell r="E1231">
            <v>138531</v>
          </cell>
          <cell r="F1231" t="str">
            <v>A20</v>
          </cell>
          <cell r="G1231" t="str">
            <v>HFT / Fair Value / Total Mortgage Related Securities</v>
          </cell>
          <cell r="H1231" t="str">
            <v>M42</v>
          </cell>
          <cell r="I1231">
            <v>859409.84</v>
          </cell>
        </row>
        <row r="1232">
          <cell r="C1232" t="str">
            <v>2004</v>
          </cell>
          <cell r="D1232" t="str">
            <v>RS49397</v>
          </cell>
          <cell r="E1232">
            <v>138561</v>
          </cell>
          <cell r="F1232" t="str">
            <v>A01</v>
          </cell>
          <cell r="G1232" t="str">
            <v>Restatement CBA / Fannie Mae / Catch-Up / MBS</v>
          </cell>
          <cell r="H1232" t="str">
            <v>D365</v>
          </cell>
          <cell r="I1232">
            <v>-276018.28999999998</v>
          </cell>
        </row>
        <row r="1233">
          <cell r="C1233" t="str">
            <v>2004</v>
          </cell>
          <cell r="D1233" t="str">
            <v>RS49397</v>
          </cell>
          <cell r="E1233">
            <v>138561</v>
          </cell>
          <cell r="F1233" t="str">
            <v>A01</v>
          </cell>
          <cell r="G1233" t="str">
            <v>Restatement CBA / Fannie Mae / Catch-Up / Mega</v>
          </cell>
          <cell r="H1233" t="str">
            <v>E365</v>
          </cell>
          <cell r="I1233">
            <v>-716.51</v>
          </cell>
        </row>
        <row r="1234">
          <cell r="C1234" t="str">
            <v>2004</v>
          </cell>
          <cell r="D1234" t="str">
            <v>RS49397</v>
          </cell>
          <cell r="E1234">
            <v>138561</v>
          </cell>
          <cell r="F1234" t="str">
            <v>A07</v>
          </cell>
          <cell r="G1234" t="str">
            <v>Fannie Mae / HFT / Total Unam Balance / MBS</v>
          </cell>
          <cell r="H1234" t="str">
            <v>H74</v>
          </cell>
          <cell r="I1234">
            <v>-276018.28999999998</v>
          </cell>
        </row>
        <row r="1235">
          <cell r="C1235" t="str">
            <v>2004</v>
          </cell>
          <cell r="D1235" t="str">
            <v>RS49397</v>
          </cell>
          <cell r="E1235">
            <v>138561</v>
          </cell>
          <cell r="F1235" t="str">
            <v>A07</v>
          </cell>
          <cell r="G1235" t="str">
            <v>Fannie Mae / HFT / Total Unam Balance / Mega</v>
          </cell>
          <cell r="H1235" t="str">
            <v>H75</v>
          </cell>
          <cell r="I1235">
            <v>-716.51</v>
          </cell>
        </row>
        <row r="1236">
          <cell r="C1236" t="str">
            <v>2004</v>
          </cell>
          <cell r="D1236" t="str">
            <v>RS49397</v>
          </cell>
          <cell r="E1236">
            <v>138561</v>
          </cell>
          <cell r="F1236" t="str">
            <v>A09</v>
          </cell>
          <cell r="G1236" t="str">
            <v>Total Unam Balance / Single Class / MBS / HFT / AAA</v>
          </cell>
          <cell r="H1236" t="str">
            <v>H120</v>
          </cell>
          <cell r="I1236">
            <v>-276018.28999999998</v>
          </cell>
        </row>
        <row r="1237">
          <cell r="C1237" t="str">
            <v>2004</v>
          </cell>
          <cell r="D1237" t="str">
            <v>RS49397</v>
          </cell>
          <cell r="E1237">
            <v>138561</v>
          </cell>
          <cell r="F1237" t="str">
            <v>A09</v>
          </cell>
          <cell r="G1237" t="str">
            <v>Total Unam Balance / Single Class / Mega / HFT / AAA</v>
          </cell>
          <cell r="H1237" t="str">
            <v>H131</v>
          </cell>
          <cell r="I1237">
            <v>-716.51</v>
          </cell>
        </row>
        <row r="1238">
          <cell r="C1238" t="str">
            <v>2004</v>
          </cell>
          <cell r="D1238" t="str">
            <v>RS49397</v>
          </cell>
          <cell r="E1238">
            <v>138561</v>
          </cell>
          <cell r="F1238" t="str">
            <v>A13 - HFT</v>
          </cell>
          <cell r="G1238" t="str">
            <v>Fannnie Mae / Amortized Cost / Greater Than 10 Years/ MBS</v>
          </cell>
          <cell r="H1238" t="str">
            <v>P32</v>
          </cell>
          <cell r="I1238">
            <v>-276018.28999999998</v>
          </cell>
        </row>
        <row r="1239">
          <cell r="C1239" t="str">
            <v>2004</v>
          </cell>
          <cell r="D1239" t="str">
            <v>RS49397</v>
          </cell>
          <cell r="E1239">
            <v>138561</v>
          </cell>
          <cell r="F1239" t="str">
            <v>A13 - HFT</v>
          </cell>
          <cell r="G1239" t="str">
            <v>Fannnie Mae / Amortized Cost / Greater Than 10 Years/ Mega</v>
          </cell>
          <cell r="H1239" t="str">
            <v>P33</v>
          </cell>
          <cell r="I1239">
            <v>-716.51</v>
          </cell>
        </row>
        <row r="1240">
          <cell r="C1240" t="str">
            <v>2004</v>
          </cell>
          <cell r="D1240" t="str">
            <v>RS49397</v>
          </cell>
          <cell r="E1240">
            <v>138561</v>
          </cell>
          <cell r="F1240" t="str">
            <v>A18</v>
          </cell>
          <cell r="G1240" t="str">
            <v>Amortized Cost / Greater Than 10 Years / MBS</v>
          </cell>
          <cell r="H1240" t="str">
            <v>O31</v>
          </cell>
          <cell r="I1240">
            <v>-276018.28999999998</v>
          </cell>
        </row>
        <row r="1241">
          <cell r="C1241" t="str">
            <v>2004</v>
          </cell>
          <cell r="D1241" t="str">
            <v>RS49397</v>
          </cell>
          <cell r="E1241">
            <v>138561</v>
          </cell>
          <cell r="F1241" t="str">
            <v>A18</v>
          </cell>
          <cell r="G1241" t="str">
            <v>Amortized Cost / Greater Than 10 Years / Mega</v>
          </cell>
          <cell r="H1241" t="str">
            <v>O32</v>
          </cell>
          <cell r="I1241">
            <v>-716.51</v>
          </cell>
        </row>
        <row r="1242">
          <cell r="C1242" t="str">
            <v>2004</v>
          </cell>
          <cell r="D1242" t="str">
            <v>RS49397</v>
          </cell>
          <cell r="E1242">
            <v>138561</v>
          </cell>
          <cell r="F1242" t="str">
            <v>A20</v>
          </cell>
          <cell r="G1242" t="str">
            <v>HFT / Fair Value / Total Mortgage Related Securities</v>
          </cell>
          <cell r="H1242" t="str">
            <v>M42</v>
          </cell>
          <cell r="I1242">
            <v>-276734.8</v>
          </cell>
        </row>
        <row r="1243">
          <cell r="C1243" t="str">
            <v>2004</v>
          </cell>
          <cell r="D1243" t="str">
            <v>RS49397</v>
          </cell>
          <cell r="E1243">
            <v>138571</v>
          </cell>
          <cell r="F1243" t="str">
            <v>A01</v>
          </cell>
          <cell r="G1243" t="str">
            <v>Trade Support / Catch-Up / MBS / Fannie Mae</v>
          </cell>
          <cell r="H1243" t="str">
            <v>D318</v>
          </cell>
          <cell r="I1243">
            <v>514030.24</v>
          </cell>
        </row>
        <row r="1244">
          <cell r="C1244" t="str">
            <v>2004</v>
          </cell>
          <cell r="D1244" t="str">
            <v>RS49397</v>
          </cell>
          <cell r="E1244">
            <v>138571</v>
          </cell>
          <cell r="F1244" t="str">
            <v>A01</v>
          </cell>
          <cell r="G1244" t="str">
            <v>Trade Support / Catch-Up / Mega / Fannie Mae</v>
          </cell>
          <cell r="H1244" t="str">
            <v>E318</v>
          </cell>
          <cell r="I1244">
            <v>3710.34</v>
          </cell>
        </row>
        <row r="1245">
          <cell r="C1245" t="str">
            <v>2004</v>
          </cell>
          <cell r="D1245" t="str">
            <v>RS49397</v>
          </cell>
          <cell r="E1245">
            <v>138571</v>
          </cell>
          <cell r="F1245" t="str">
            <v>A07</v>
          </cell>
          <cell r="G1245" t="str">
            <v>Fannie Mae / HFT / Total Unam Balance / MBS</v>
          </cell>
          <cell r="H1245" t="str">
            <v>H74</v>
          </cell>
          <cell r="I1245">
            <v>514030.24</v>
          </cell>
        </row>
        <row r="1246">
          <cell r="C1246" t="str">
            <v>2004</v>
          </cell>
          <cell r="D1246" t="str">
            <v>RS49397</v>
          </cell>
          <cell r="E1246">
            <v>138571</v>
          </cell>
          <cell r="F1246" t="str">
            <v>A07</v>
          </cell>
          <cell r="G1246" t="str">
            <v>Fannie Mae / HFT / Total Unam Balance / Mega</v>
          </cell>
          <cell r="H1246" t="str">
            <v>H75</v>
          </cell>
          <cell r="I1246">
            <v>3710.34</v>
          </cell>
        </row>
        <row r="1247">
          <cell r="C1247" t="str">
            <v>2004</v>
          </cell>
          <cell r="D1247" t="str">
            <v>RS49397</v>
          </cell>
          <cell r="E1247">
            <v>138571</v>
          </cell>
          <cell r="F1247" t="str">
            <v>A09</v>
          </cell>
          <cell r="G1247" t="str">
            <v>Total Unam Balance / Single Class / MBS / HFT / AAA</v>
          </cell>
          <cell r="H1247" t="str">
            <v>H120</v>
          </cell>
          <cell r="I1247">
            <v>514030.24</v>
          </cell>
        </row>
        <row r="1248">
          <cell r="C1248" t="str">
            <v>2004</v>
          </cell>
          <cell r="D1248" t="str">
            <v>RS49397</v>
          </cell>
          <cell r="E1248">
            <v>138571</v>
          </cell>
          <cell r="F1248" t="str">
            <v>A09</v>
          </cell>
          <cell r="G1248" t="str">
            <v>Total Unam Balance / Single Class / Mega / HFT / AAA</v>
          </cell>
          <cell r="H1248" t="str">
            <v>H131</v>
          </cell>
          <cell r="I1248">
            <v>3710.34</v>
          </cell>
        </row>
        <row r="1249">
          <cell r="C1249" t="str">
            <v>2004</v>
          </cell>
          <cell r="D1249" t="str">
            <v>RS49397</v>
          </cell>
          <cell r="E1249">
            <v>138571</v>
          </cell>
          <cell r="F1249" t="str">
            <v>A13 - HFT</v>
          </cell>
          <cell r="G1249" t="str">
            <v>Fannnie Mae / Amortized Cost / Greater Than 10 Years/ MBS</v>
          </cell>
          <cell r="H1249" t="str">
            <v>P32</v>
          </cell>
          <cell r="I1249">
            <v>514030.24</v>
          </cell>
        </row>
        <row r="1250">
          <cell r="C1250" t="str">
            <v>2004</v>
          </cell>
          <cell r="D1250" t="str">
            <v>RS49397</v>
          </cell>
          <cell r="E1250">
            <v>138571</v>
          </cell>
          <cell r="F1250" t="str">
            <v>A13 - HFT</v>
          </cell>
          <cell r="G1250" t="str">
            <v>Fannnie Mae / Amortized Cost / Greater Than 10 Years/ Mega</v>
          </cell>
          <cell r="H1250" t="str">
            <v>P33</v>
          </cell>
          <cell r="I1250">
            <v>3710.34</v>
          </cell>
        </row>
        <row r="1251">
          <cell r="C1251" t="str">
            <v>2004</v>
          </cell>
          <cell r="D1251" t="str">
            <v>RS49397</v>
          </cell>
          <cell r="E1251">
            <v>138571</v>
          </cell>
          <cell r="F1251" t="str">
            <v>A18</v>
          </cell>
          <cell r="G1251" t="str">
            <v>Amortized Cost / Greater Than 10 Years / MBS</v>
          </cell>
          <cell r="H1251" t="str">
            <v>O31</v>
          </cell>
          <cell r="I1251">
            <v>514030.24</v>
          </cell>
        </row>
        <row r="1252">
          <cell r="C1252" t="str">
            <v>2004</v>
          </cell>
          <cell r="D1252" t="str">
            <v>RS49397</v>
          </cell>
          <cell r="E1252">
            <v>138571</v>
          </cell>
          <cell r="F1252" t="str">
            <v>A18</v>
          </cell>
          <cell r="G1252" t="str">
            <v>Amortized Cost / Greater Than 10 Years / Mega</v>
          </cell>
          <cell r="H1252" t="str">
            <v>O32</v>
          </cell>
          <cell r="I1252">
            <v>3710.34</v>
          </cell>
        </row>
        <row r="1253">
          <cell r="C1253" t="str">
            <v>2004</v>
          </cell>
          <cell r="D1253" t="str">
            <v>RS49397</v>
          </cell>
          <cell r="E1253">
            <v>138571</v>
          </cell>
          <cell r="F1253" t="str">
            <v>A20</v>
          </cell>
          <cell r="G1253" t="str">
            <v>HFT / Fair Value / Total Mortgage Related Securities</v>
          </cell>
          <cell r="H1253" t="str">
            <v>M42</v>
          </cell>
          <cell r="I1253">
            <v>517740.58</v>
          </cell>
        </row>
        <row r="1254">
          <cell r="C1254" t="str">
            <v>2004</v>
          </cell>
          <cell r="D1254" t="str">
            <v>RS49397</v>
          </cell>
          <cell r="E1254">
            <v>138591</v>
          </cell>
          <cell r="F1254" t="str">
            <v>A01</v>
          </cell>
          <cell r="G1254" t="str">
            <v>Consolidation/Deconsolidation / Catch-Up / MBS / Fannie Mae</v>
          </cell>
          <cell r="H1254" t="str">
            <v>D414</v>
          </cell>
          <cell r="I1254">
            <v>2572.2800000000002</v>
          </cell>
        </row>
        <row r="1255">
          <cell r="C1255" t="str">
            <v>2004</v>
          </cell>
          <cell r="D1255" t="str">
            <v>RS49397</v>
          </cell>
          <cell r="E1255">
            <v>138591</v>
          </cell>
          <cell r="F1255" t="str">
            <v>A01</v>
          </cell>
          <cell r="G1255" t="str">
            <v>Consolidation/Deconsolidation / Catch-Up / Mega / Fannie Mae</v>
          </cell>
          <cell r="H1255" t="str">
            <v>E414</v>
          </cell>
          <cell r="I1255">
            <v>2.430000000000291</v>
          </cell>
        </row>
        <row r="1256">
          <cell r="C1256" t="str">
            <v>2004</v>
          </cell>
          <cell r="D1256" t="str">
            <v>RS49397</v>
          </cell>
          <cell r="E1256">
            <v>138591</v>
          </cell>
          <cell r="F1256" t="str">
            <v>A07</v>
          </cell>
          <cell r="G1256" t="str">
            <v>Fannie Mae / HFT / Total Unam Balance / MBS</v>
          </cell>
          <cell r="H1256" t="str">
            <v>H74</v>
          </cell>
          <cell r="I1256">
            <v>2572.2800000000002</v>
          </cell>
        </row>
        <row r="1257">
          <cell r="C1257" t="str">
            <v>2004</v>
          </cell>
          <cell r="D1257" t="str">
            <v>RS49397</v>
          </cell>
          <cell r="E1257">
            <v>138591</v>
          </cell>
          <cell r="F1257" t="str">
            <v>A07</v>
          </cell>
          <cell r="G1257" t="str">
            <v>Fannie Mae / HFT / Total Unam Balance / Mega</v>
          </cell>
          <cell r="H1257" t="str">
            <v>H75</v>
          </cell>
          <cell r="I1257">
            <v>2.430000000000291</v>
          </cell>
        </row>
        <row r="1258">
          <cell r="C1258" t="str">
            <v>2004</v>
          </cell>
          <cell r="D1258" t="str">
            <v>RS49397</v>
          </cell>
          <cell r="E1258">
            <v>138591</v>
          </cell>
          <cell r="F1258" t="str">
            <v>A09</v>
          </cell>
          <cell r="G1258" t="str">
            <v>Total Unam Balance / Single Class / MBS / HFT / AAA</v>
          </cell>
          <cell r="H1258" t="str">
            <v>H120</v>
          </cell>
          <cell r="I1258">
            <v>2572.2800000000002</v>
          </cell>
        </row>
        <row r="1259">
          <cell r="C1259" t="str">
            <v>2004</v>
          </cell>
          <cell r="D1259" t="str">
            <v>RS49397</v>
          </cell>
          <cell r="E1259">
            <v>138591</v>
          </cell>
          <cell r="F1259" t="str">
            <v>A09</v>
          </cell>
          <cell r="G1259" t="str">
            <v>Total Unam Balance / Single Class / Mega / HFT / AAA</v>
          </cell>
          <cell r="H1259" t="str">
            <v>H131</v>
          </cell>
          <cell r="I1259">
            <v>2.430000000000291</v>
          </cell>
        </row>
        <row r="1260">
          <cell r="C1260" t="str">
            <v>2004</v>
          </cell>
          <cell r="D1260" t="str">
            <v>RS49397</v>
          </cell>
          <cell r="E1260">
            <v>138591</v>
          </cell>
          <cell r="F1260" t="str">
            <v>A13 - HFT</v>
          </cell>
          <cell r="G1260" t="str">
            <v>Fannnie Mae / Amortized Cost / Greater Than 10 Years/ MBS</v>
          </cell>
          <cell r="H1260" t="str">
            <v>P32</v>
          </cell>
          <cell r="I1260">
            <v>2572.2800000000002</v>
          </cell>
        </row>
        <row r="1261">
          <cell r="C1261" t="str">
            <v>2004</v>
          </cell>
          <cell r="D1261" t="str">
            <v>RS49397</v>
          </cell>
          <cell r="E1261">
            <v>138591</v>
          </cell>
          <cell r="F1261" t="str">
            <v>A13 - HFT</v>
          </cell>
          <cell r="G1261" t="str">
            <v>Fannnie Mae / Amortized Cost / Greater Than 10 Years/ Mega</v>
          </cell>
          <cell r="H1261" t="str">
            <v>P33</v>
          </cell>
          <cell r="I1261">
            <v>2.430000000000291</v>
          </cell>
        </row>
        <row r="1262">
          <cell r="C1262" t="str">
            <v>2004</v>
          </cell>
          <cell r="D1262" t="str">
            <v>RS49397</v>
          </cell>
          <cell r="E1262">
            <v>138591</v>
          </cell>
          <cell r="F1262" t="str">
            <v>A18</v>
          </cell>
          <cell r="G1262" t="str">
            <v>Amortized Cost / Greater Than 10 Years / MBS</v>
          </cell>
          <cell r="H1262" t="str">
            <v>O31</v>
          </cell>
          <cell r="I1262">
            <v>2572.2800000000002</v>
          </cell>
        </row>
        <row r="1263">
          <cell r="C1263" t="str">
            <v>2004</v>
          </cell>
          <cell r="D1263" t="str">
            <v>RS49397</v>
          </cell>
          <cell r="E1263">
            <v>138591</v>
          </cell>
          <cell r="F1263" t="str">
            <v>A18</v>
          </cell>
          <cell r="G1263" t="str">
            <v>Amortized Cost / Greater Than 10 Years / Mega</v>
          </cell>
          <cell r="H1263" t="str">
            <v>O32</v>
          </cell>
          <cell r="I1263">
            <v>2.430000000000291</v>
          </cell>
        </row>
        <row r="1264">
          <cell r="C1264" t="str">
            <v>2004</v>
          </cell>
          <cell r="D1264" t="str">
            <v>RS49397</v>
          </cell>
          <cell r="E1264">
            <v>138591</v>
          </cell>
          <cell r="F1264" t="str">
            <v>A20</v>
          </cell>
          <cell r="G1264" t="str">
            <v>HFT / Fair Value / Total Mortgage Related Securities</v>
          </cell>
          <cell r="H1264" t="str">
            <v>M42</v>
          </cell>
          <cell r="I1264">
            <v>2574.71</v>
          </cell>
        </row>
        <row r="1265">
          <cell r="C1265" t="str">
            <v>2004</v>
          </cell>
          <cell r="D1265" t="str">
            <v>RR49401</v>
          </cell>
          <cell r="E1265">
            <v>116010</v>
          </cell>
          <cell r="F1265" t="str">
            <v>11.01</v>
          </cell>
          <cell r="G1265" t="str">
            <v>Operation/UPB/Loan(HFI)/MBS-SWAP</v>
          </cell>
          <cell r="H1265" t="str">
            <v>S33</v>
          </cell>
          <cell r="I1265">
            <v>-50321488.990000002</v>
          </cell>
        </row>
        <row r="1266">
          <cell r="C1266" t="str">
            <v>2004</v>
          </cell>
          <cell r="D1266" t="str">
            <v>RR49401</v>
          </cell>
          <cell r="E1266">
            <v>116010</v>
          </cell>
          <cell r="F1266" t="str">
            <v>11.06 - HFI</v>
          </cell>
          <cell r="G1266" t="str">
            <v>UPB/Multi-Family/Conventional/Fixed Intermediate</v>
          </cell>
          <cell r="H1266" t="str">
            <v>Q33</v>
          </cell>
          <cell r="I1266">
            <v>-50321488.990000002</v>
          </cell>
        </row>
        <row r="1267">
          <cell r="C1267" t="str">
            <v>2004</v>
          </cell>
          <cell r="D1267" t="str">
            <v>RR49401</v>
          </cell>
          <cell r="E1267">
            <v>116010</v>
          </cell>
          <cell r="F1267" t="str">
            <v>A20</v>
          </cell>
          <cell r="G1267" t="str">
            <v>UPB/Securities Consolidated to Loans/HFI</v>
          </cell>
          <cell r="H1267" t="str">
            <v>N34</v>
          </cell>
          <cell r="I1267">
            <v>-50321488.990000002</v>
          </cell>
        </row>
        <row r="1268">
          <cell r="C1268" t="str">
            <v>2004</v>
          </cell>
          <cell r="D1268" t="str">
            <v>RR49401</v>
          </cell>
          <cell r="E1268">
            <v>121610</v>
          </cell>
          <cell r="F1268" t="str">
            <v>11.01</v>
          </cell>
          <cell r="G1268" t="str">
            <v>Operation/Fair Value BA/Loan(HFI)/MBS-SWAP</v>
          </cell>
          <cell r="H1268" t="str">
            <v>S34</v>
          </cell>
          <cell r="I1268">
            <v>-1453824.5</v>
          </cell>
        </row>
        <row r="1269">
          <cell r="C1269" t="str">
            <v>2004</v>
          </cell>
          <cell r="D1269" t="str">
            <v>RR49401</v>
          </cell>
          <cell r="E1269">
            <v>121610</v>
          </cell>
          <cell r="F1269" t="str">
            <v>11.06 - HFI</v>
          </cell>
          <cell r="G1269" t="str">
            <v>Orginal CBA/Multi-Family/Conventional/Fixed Intermediate</v>
          </cell>
          <cell r="H1269" t="str">
            <v>Q34</v>
          </cell>
          <cell r="I1269">
            <v>-1453824.5</v>
          </cell>
        </row>
        <row r="1270">
          <cell r="C1270" t="str">
            <v>2004</v>
          </cell>
          <cell r="D1270" t="str">
            <v>RR49401</v>
          </cell>
          <cell r="E1270">
            <v>112827</v>
          </cell>
          <cell r="F1270" t="str">
            <v>11.01</v>
          </cell>
          <cell r="G1270" t="str">
            <v>Gross Up/Acc. Amort Fair Value BA/Loan(HFI)/MBS-SWAP</v>
          </cell>
          <cell r="H1270" t="str">
            <v>S71</v>
          </cell>
          <cell r="I1270">
            <v>-194499.86</v>
          </cell>
        </row>
        <row r="1271">
          <cell r="C1271" t="str">
            <v>2004</v>
          </cell>
          <cell r="D1271" t="str">
            <v>RR49401</v>
          </cell>
          <cell r="E1271">
            <v>112827</v>
          </cell>
          <cell r="F1271" t="str">
            <v>A01</v>
          </cell>
          <cell r="G1271" t="str">
            <v>Consol. BA/Acc. Amort./Consolidation Relief/Fannie/MBS</v>
          </cell>
          <cell r="H1271" t="str">
            <v>D416</v>
          </cell>
          <cell r="I1271">
            <v>-194499.86</v>
          </cell>
        </row>
        <row r="1272">
          <cell r="C1272" t="str">
            <v>2004</v>
          </cell>
          <cell r="D1272" t="str">
            <v>RR49401</v>
          </cell>
          <cell r="E1272">
            <v>112827</v>
          </cell>
          <cell r="F1272" t="str">
            <v>A07</v>
          </cell>
          <cell r="G1272" t="str">
            <v>HFT/Fannie/MBS/Total Unamortized Balance</v>
          </cell>
          <cell r="H1272" t="str">
            <v>H74</v>
          </cell>
          <cell r="I1272">
            <v>-194499.86</v>
          </cell>
        </row>
        <row r="1273">
          <cell r="C1273" t="str">
            <v>2004</v>
          </cell>
          <cell r="D1273" t="str">
            <v>RR49401</v>
          </cell>
          <cell r="E1273">
            <v>112827</v>
          </cell>
          <cell r="F1273" t="str">
            <v>A09</v>
          </cell>
          <cell r="G1273" t="str">
            <v>HFT/Single Class/MBS/AAA/Total Unamortized Balance</v>
          </cell>
          <cell r="H1273" t="str">
            <v>H120</v>
          </cell>
          <cell r="I1273">
            <v>-194499.86</v>
          </cell>
        </row>
        <row r="1274">
          <cell r="C1274" t="str">
            <v>2004</v>
          </cell>
          <cell r="D1274" t="str">
            <v>RR49401</v>
          </cell>
          <cell r="E1274">
            <v>112827</v>
          </cell>
          <cell r="F1274" t="str">
            <v>A13 - HFT</v>
          </cell>
          <cell r="G1274" t="str">
            <v>Fannie/MBS/Remaining Term&gt;5, &lt;10years/Amoritized Cost</v>
          </cell>
          <cell r="H1274" t="str">
            <v>M32</v>
          </cell>
          <cell r="I1274">
            <v>-194499.86</v>
          </cell>
        </row>
        <row r="1275">
          <cell r="C1275" t="str">
            <v>2004</v>
          </cell>
          <cell r="D1275" t="str">
            <v>RR49401</v>
          </cell>
          <cell r="E1275">
            <v>112827</v>
          </cell>
          <cell r="F1275" t="str">
            <v>A18</v>
          </cell>
          <cell r="G1275" t="str">
            <v>MBS/Remaining Term&gt;5, &lt;10years/Amoritized Cost</v>
          </cell>
          <cell r="H1275" t="str">
            <v>L31</v>
          </cell>
          <cell r="I1275">
            <v>-194499.86</v>
          </cell>
        </row>
        <row r="1276">
          <cell r="C1276" t="str">
            <v>2004</v>
          </cell>
          <cell r="D1276" t="str">
            <v>RR49401</v>
          </cell>
          <cell r="E1276">
            <v>112827</v>
          </cell>
          <cell r="F1276" t="str">
            <v>A20</v>
          </cell>
          <cell r="G1276" t="str">
            <v>Fair Value/Total MRS/HFT</v>
          </cell>
          <cell r="H1276" t="str">
            <v>M42</v>
          </cell>
          <cell r="I1276">
            <v>-194499.86</v>
          </cell>
        </row>
        <row r="1277">
          <cell r="C1277" t="str">
            <v>2004</v>
          </cell>
          <cell r="D1277" t="str">
            <v>RR49401</v>
          </cell>
          <cell r="E1277">
            <v>121615</v>
          </cell>
          <cell r="F1277" t="str">
            <v>11.01</v>
          </cell>
          <cell r="G1277" t="str">
            <v>Operation/Acc. Amort Fair Value BA/Loan(HFI)/MBS-SWAP</v>
          </cell>
          <cell r="H1277" t="str">
            <v>S40</v>
          </cell>
          <cell r="I1277">
            <v>194499.86</v>
          </cell>
        </row>
        <row r="1278">
          <cell r="C1278" t="str">
            <v>2004</v>
          </cell>
          <cell r="D1278" t="str">
            <v>RR49401</v>
          </cell>
          <cell r="E1278">
            <v>121615</v>
          </cell>
          <cell r="F1278" t="str">
            <v>11.06 - HFI</v>
          </cell>
          <cell r="G1278" t="str">
            <v>Accum Amort CBA/Multi-Family/Conventional/Fixed Intermediate</v>
          </cell>
          <cell r="H1278" t="str">
            <v>Q35</v>
          </cell>
          <cell r="I1278">
            <v>194499.86</v>
          </cell>
        </row>
        <row r="1279">
          <cell r="C1279" t="str">
            <v>2004</v>
          </cell>
          <cell r="D1279" t="str">
            <v>RR49401</v>
          </cell>
          <cell r="E1279">
            <v>121512</v>
          </cell>
          <cell r="F1279" t="str">
            <v>11.01</v>
          </cell>
          <cell r="G1279" t="str">
            <v>Gross Up/Fair Value BA/Loan(HFI)/MBS-SWAP</v>
          </cell>
          <cell r="H1279" t="str">
            <v>S67</v>
          </cell>
          <cell r="I1279">
            <v>1453824.5</v>
          </cell>
        </row>
        <row r="1280">
          <cell r="C1280" t="str">
            <v>2004</v>
          </cell>
          <cell r="D1280" t="str">
            <v>RR49401</v>
          </cell>
          <cell r="E1280">
            <v>121512</v>
          </cell>
          <cell r="F1280" t="str">
            <v>A01</v>
          </cell>
          <cell r="G1280" t="str">
            <v>Consol. BA/Original/Consolidation Relief/Fannie/MBS</v>
          </cell>
          <cell r="H1280" t="str">
            <v>D403</v>
          </cell>
          <cell r="I1280">
            <v>1453824.5</v>
          </cell>
        </row>
        <row r="1281">
          <cell r="C1281" t="str">
            <v>2004</v>
          </cell>
          <cell r="D1281" t="str">
            <v>RR49401</v>
          </cell>
          <cell r="E1281">
            <v>121512</v>
          </cell>
          <cell r="F1281" t="str">
            <v>A07</v>
          </cell>
          <cell r="G1281" t="str">
            <v>HFT/Fannie/MBS/Total Unamortized Balance</v>
          </cell>
          <cell r="H1281" t="str">
            <v>H74</v>
          </cell>
          <cell r="I1281">
            <v>1453824.5</v>
          </cell>
        </row>
        <row r="1282">
          <cell r="C1282" t="str">
            <v>2004</v>
          </cell>
          <cell r="D1282" t="str">
            <v>RR49401</v>
          </cell>
          <cell r="E1282">
            <v>121512</v>
          </cell>
          <cell r="F1282" t="str">
            <v>A09</v>
          </cell>
          <cell r="G1282" t="str">
            <v>HFT/Single Class/MBS/AAA/Total Unamortized Balance</v>
          </cell>
          <cell r="H1282" t="str">
            <v>H120</v>
          </cell>
          <cell r="I1282">
            <v>1453824.5</v>
          </cell>
        </row>
        <row r="1283">
          <cell r="C1283" t="str">
            <v>2004</v>
          </cell>
          <cell r="D1283" t="str">
            <v>RR49401</v>
          </cell>
          <cell r="E1283">
            <v>121512</v>
          </cell>
          <cell r="F1283" t="str">
            <v>A13 - HFT</v>
          </cell>
          <cell r="G1283" t="str">
            <v>Fannie/MBS/Remaining Term&gt;5, &lt;10years/Amoritized Cost</v>
          </cell>
          <cell r="H1283" t="str">
            <v>M32</v>
          </cell>
          <cell r="I1283">
            <v>1453824.5</v>
          </cell>
        </row>
        <row r="1284">
          <cell r="C1284" t="str">
            <v>2004</v>
          </cell>
          <cell r="D1284" t="str">
            <v>RR49401</v>
          </cell>
          <cell r="E1284">
            <v>121512</v>
          </cell>
          <cell r="F1284" t="str">
            <v>A18</v>
          </cell>
          <cell r="G1284" t="str">
            <v>MBS/Remaining Term&gt;5, &lt;10years/Amoritized Cost</v>
          </cell>
          <cell r="H1284" t="str">
            <v>L31</v>
          </cell>
          <cell r="I1284">
            <v>1453824.5</v>
          </cell>
        </row>
        <row r="1285">
          <cell r="C1285" t="str">
            <v>2004</v>
          </cell>
          <cell r="D1285" t="str">
            <v>RR49401</v>
          </cell>
          <cell r="E1285">
            <v>121512</v>
          </cell>
          <cell r="F1285" t="str">
            <v>A20</v>
          </cell>
          <cell r="G1285" t="str">
            <v>Fair Value/Total MRS/HFT</v>
          </cell>
          <cell r="H1285" t="str">
            <v>M42</v>
          </cell>
          <cell r="I1285">
            <v>1453824.5</v>
          </cell>
        </row>
        <row r="1286">
          <cell r="C1286" t="str">
            <v>2004</v>
          </cell>
          <cell r="D1286" t="str">
            <v>RR49401</v>
          </cell>
          <cell r="E1286">
            <v>111530</v>
          </cell>
          <cell r="F1286" t="str">
            <v>11.01</v>
          </cell>
          <cell r="G1286" t="str">
            <v>Gross Up/UPB/Loan(HFI)/MBS-SWAP</v>
          </cell>
          <cell r="H1286" t="str">
            <v>S66</v>
          </cell>
          <cell r="I1286">
            <v>50321488.990000002</v>
          </cell>
        </row>
        <row r="1287">
          <cell r="C1287" t="str">
            <v>2004</v>
          </cell>
          <cell r="D1287" t="str">
            <v>RR49401</v>
          </cell>
          <cell r="E1287">
            <v>111530</v>
          </cell>
          <cell r="F1287" t="str">
            <v>A01</v>
          </cell>
          <cell r="G1287" t="str">
            <v>UPB/Consolidation Out to Loans/Fannie/MBS</v>
          </cell>
          <cell r="H1287" t="str">
            <v>D23</v>
          </cell>
          <cell r="I1287">
            <v>50321488.990000002</v>
          </cell>
        </row>
        <row r="1288">
          <cell r="C1288" t="str">
            <v>2004</v>
          </cell>
          <cell r="D1288" t="str">
            <v>RR49401</v>
          </cell>
          <cell r="E1288">
            <v>111530</v>
          </cell>
          <cell r="F1288" t="str">
            <v>A07</v>
          </cell>
          <cell r="G1288" t="str">
            <v>HFT/Fannie/MBS/Current UPB</v>
          </cell>
          <cell r="H1288" t="str">
            <v>G74</v>
          </cell>
          <cell r="I1288">
            <v>50321488.990000002</v>
          </cell>
        </row>
        <row r="1289">
          <cell r="C1289" t="str">
            <v>2004</v>
          </cell>
          <cell r="D1289" t="str">
            <v>RR49401</v>
          </cell>
          <cell r="E1289">
            <v>111530</v>
          </cell>
          <cell r="F1289" t="str">
            <v>A09</v>
          </cell>
          <cell r="G1289" t="str">
            <v>HFT/Single Class/MBS/AAA/Current UPB</v>
          </cell>
          <cell r="H1289" t="str">
            <v>G120</v>
          </cell>
          <cell r="I1289">
            <v>50321488.990000002</v>
          </cell>
        </row>
        <row r="1290">
          <cell r="C1290" t="str">
            <v>2004</v>
          </cell>
          <cell r="D1290" t="str">
            <v>RR49401</v>
          </cell>
          <cell r="E1290">
            <v>111530</v>
          </cell>
          <cell r="F1290" t="str">
            <v>A13 - HFT</v>
          </cell>
          <cell r="G1290" t="str">
            <v>Fannie/MBS/Remaining Term&gt;5, &lt;10years/UPB</v>
          </cell>
          <cell r="H1290" t="str">
            <v>L32</v>
          </cell>
          <cell r="I1290">
            <v>50321488.990000002</v>
          </cell>
        </row>
        <row r="1291">
          <cell r="C1291" t="str">
            <v>2004</v>
          </cell>
          <cell r="D1291" t="str">
            <v>RR49401</v>
          </cell>
          <cell r="E1291">
            <v>111530</v>
          </cell>
          <cell r="F1291" t="str">
            <v>A15</v>
          </cell>
          <cell r="G1291" t="str">
            <v>SFAS 140/FIN 46 Consolidated UPB/UPB</v>
          </cell>
          <cell r="H1291" t="str">
            <v>I78</v>
          </cell>
          <cell r="I1291">
            <v>50321488.990000002</v>
          </cell>
        </row>
        <row r="1292">
          <cell r="C1292" t="str">
            <v>2004</v>
          </cell>
          <cell r="D1292" t="str">
            <v>RR49401</v>
          </cell>
          <cell r="E1292">
            <v>111530</v>
          </cell>
          <cell r="F1292" t="str">
            <v>A18</v>
          </cell>
          <cell r="G1292" t="str">
            <v>MBS/Remaining Term&gt;5, &lt;10years/Amoritized Cost</v>
          </cell>
          <cell r="H1292" t="str">
            <v>L31</v>
          </cell>
          <cell r="I1292">
            <v>50321488.990000002</v>
          </cell>
        </row>
        <row r="1293">
          <cell r="C1293" t="str">
            <v>2004</v>
          </cell>
          <cell r="D1293" t="str">
            <v>RR49401</v>
          </cell>
          <cell r="E1293">
            <v>111530</v>
          </cell>
          <cell r="F1293" t="str">
            <v>A20</v>
          </cell>
          <cell r="G1293" t="str">
            <v>UPB/Total MRS/HFT</v>
          </cell>
          <cell r="H1293" t="str">
            <v>M33</v>
          </cell>
          <cell r="I1293">
            <v>50321488.990000002</v>
          </cell>
        </row>
        <row r="1294">
          <cell r="C1294" t="str">
            <v>2004</v>
          </cell>
          <cell r="D1294" t="str">
            <v>RR49401</v>
          </cell>
          <cell r="E1294">
            <v>111530</v>
          </cell>
          <cell r="F1294" t="str">
            <v>A21</v>
          </cell>
          <cell r="G1294" t="str">
            <v>Fannie/Multi-Family/Conventional</v>
          </cell>
          <cell r="H1294" t="str">
            <v>I31</v>
          </cell>
          <cell r="I1294">
            <v>50321488.990000002</v>
          </cell>
        </row>
        <row r="1295">
          <cell r="C1295" t="str">
            <v>2004</v>
          </cell>
          <cell r="D1295" t="str">
            <v>DM_01</v>
          </cell>
          <cell r="E1295" t="str">
            <v>N/A</v>
          </cell>
          <cell r="F1295" t="str">
            <v>A22</v>
          </cell>
          <cell r="G1295" t="str">
            <v>Sold Principal / AFS</v>
          </cell>
          <cell r="H1295" t="str">
            <v>K91</v>
          </cell>
          <cell r="I1295">
            <v>-106657</v>
          </cell>
        </row>
        <row r="1296">
          <cell r="C1296" t="str">
            <v>2004</v>
          </cell>
          <cell r="D1296" t="str">
            <v>DM_01</v>
          </cell>
          <cell r="E1296" t="str">
            <v>N/A</v>
          </cell>
          <cell r="F1296" t="str">
            <v>A22</v>
          </cell>
          <cell r="G1296" t="str">
            <v>Sold Principal / HFT</v>
          </cell>
          <cell r="H1296" t="str">
            <v>L91</v>
          </cell>
          <cell r="I1296">
            <v>26256.32</v>
          </cell>
        </row>
        <row r="1297">
          <cell r="C1297" t="str">
            <v>2004</v>
          </cell>
          <cell r="D1297" t="str">
            <v>DM_03</v>
          </cell>
          <cell r="E1297" t="str">
            <v>N/A</v>
          </cell>
          <cell r="F1297" t="str">
            <v>A23</v>
          </cell>
          <cell r="G1297" t="str">
            <v>Derecognition Transfers from Loans/UPB Transferred</v>
          </cell>
          <cell r="H1297" t="str">
            <v>L91</v>
          </cell>
          <cell r="I1297">
            <v>29272968.16</v>
          </cell>
        </row>
        <row r="1298">
          <cell r="C1298" t="str">
            <v>2004</v>
          </cell>
          <cell r="D1298" t="str">
            <v>DM_03</v>
          </cell>
          <cell r="E1298" t="str">
            <v>N/A</v>
          </cell>
          <cell r="F1298" t="str">
            <v>A23</v>
          </cell>
          <cell r="G1298" t="str">
            <v>Derecognition Transfers from Loans/FV Derecognition BA</v>
          </cell>
          <cell r="H1298" t="str">
            <v>L93</v>
          </cell>
          <cell r="I1298">
            <v>-290868.14</v>
          </cell>
        </row>
        <row r="1299">
          <cell r="C1299" t="str">
            <v>2004</v>
          </cell>
          <cell r="D1299" t="str">
            <v>DM_04</v>
          </cell>
          <cell r="E1299" t="str">
            <v>N/A</v>
          </cell>
          <cell r="F1299" t="str">
            <v>A01</v>
          </cell>
          <cell r="G1299" t="str">
            <v>Private Label/MRB Taxable/UPB/Consolidation Reclass</v>
          </cell>
          <cell r="H1299" t="str">
            <v>O24</v>
          </cell>
          <cell r="I1299">
            <v>-179843374.42000005</v>
          </cell>
        </row>
        <row r="1300">
          <cell r="C1300" t="str">
            <v>2004</v>
          </cell>
          <cell r="D1300" t="str">
            <v>DM_04</v>
          </cell>
          <cell r="E1300" t="str">
            <v>N/A</v>
          </cell>
          <cell r="F1300" t="str">
            <v>A01</v>
          </cell>
          <cell r="G1300" t="str">
            <v>Fannie Mae Securities/MBS/UPB/Consolidation Reclass</v>
          </cell>
          <cell r="H1300" t="str">
            <v>D24</v>
          </cell>
          <cell r="I1300">
            <v>1885190.92</v>
          </cell>
        </row>
        <row r="1301">
          <cell r="C1301" t="str">
            <v>2004</v>
          </cell>
          <cell r="D1301" t="str">
            <v>DM_04</v>
          </cell>
          <cell r="E1301" t="str">
            <v>N/A</v>
          </cell>
          <cell r="F1301" t="str">
            <v>A01</v>
          </cell>
          <cell r="G1301" t="str">
            <v>Other Agency Securities/MBS/UPB/Consolidation Reclass</v>
          </cell>
          <cell r="H1301" t="str">
            <v>J24</v>
          </cell>
          <cell r="I1301">
            <v>177958183.50000006</v>
          </cell>
        </row>
        <row r="1302">
          <cell r="C1302" t="str">
            <v>2004</v>
          </cell>
          <cell r="D1302" t="str">
            <v>DM_04</v>
          </cell>
          <cell r="E1302" t="str">
            <v>N/A</v>
          </cell>
          <cell r="F1302" t="str">
            <v>A01</v>
          </cell>
          <cell r="G1302" t="str">
            <v>Private Label/MRB Taxable/Consolidation and Derecognition BA/ Consolidation Relief</v>
          </cell>
          <cell r="H1302" t="str">
            <v>O443</v>
          </cell>
          <cell r="I1302">
            <v>-8375785.1599999964</v>
          </cell>
        </row>
        <row r="1303">
          <cell r="C1303" t="str">
            <v>2004</v>
          </cell>
          <cell r="D1303" t="str">
            <v>DM_04</v>
          </cell>
          <cell r="E1303" t="str">
            <v>N/A</v>
          </cell>
          <cell r="F1303" t="str">
            <v>A01</v>
          </cell>
          <cell r="G1303" t="str">
            <v>Fannie Mae Securities/MBS/Consolidation and Derecognition BA/ Consolidation Relief</v>
          </cell>
          <cell r="H1303" t="str">
            <v>D443</v>
          </cell>
          <cell r="I1303">
            <v>1606548.8421</v>
          </cell>
        </row>
        <row r="1304">
          <cell r="C1304" t="str">
            <v>2004</v>
          </cell>
          <cell r="D1304" t="str">
            <v>DM_04</v>
          </cell>
          <cell r="E1304" t="str">
            <v>N/A</v>
          </cell>
          <cell r="F1304" t="str">
            <v>A01</v>
          </cell>
          <cell r="G1304" t="str">
            <v>Other Agency Securities/MBS/Consolidation and Derecognition BA/ Consolidation Relief</v>
          </cell>
          <cell r="H1304" t="str">
            <v>J443</v>
          </cell>
          <cell r="I1304">
            <v>6769236.3179000616</v>
          </cell>
        </row>
        <row r="1305">
          <cell r="C1305" t="str">
            <v>2004</v>
          </cell>
          <cell r="D1305" t="str">
            <v>DM_04</v>
          </cell>
          <cell r="E1305" t="str">
            <v>N/A</v>
          </cell>
          <cell r="F1305" t="str">
            <v>A01</v>
          </cell>
          <cell r="G1305" t="str">
            <v>Private Label/MRB Taxable/MTM/Unrealized G/L Current Period</v>
          </cell>
          <cell r="H1305" t="str">
            <v>O458</v>
          </cell>
          <cell r="I1305">
            <v>130395.46272003651</v>
          </cell>
        </row>
        <row r="1306">
          <cell r="C1306" t="str">
            <v>2004</v>
          </cell>
          <cell r="D1306" t="str">
            <v>DM_04</v>
          </cell>
          <cell r="E1306" t="str">
            <v>N/A</v>
          </cell>
          <cell r="F1306" t="str">
            <v>A01</v>
          </cell>
          <cell r="G1306" t="str">
            <v>Fannie Mae Securities/MBS/MTM/Unrealized G/L Current Period</v>
          </cell>
          <cell r="H1306" t="str">
            <v>D458</v>
          </cell>
          <cell r="I1306">
            <v>9654.0712999999523</v>
          </cell>
        </row>
        <row r="1307">
          <cell r="C1307" t="str">
            <v>2004</v>
          </cell>
          <cell r="D1307" t="str">
            <v>DM_04</v>
          </cell>
          <cell r="E1307" t="str">
            <v>N/A</v>
          </cell>
          <cell r="F1307" t="str">
            <v>A01</v>
          </cell>
          <cell r="G1307" t="str">
            <v>Other Agency Securities/MBS/MTM/Unrealized G/L Current Period</v>
          </cell>
          <cell r="H1307" t="str">
            <v>J458</v>
          </cell>
          <cell r="I1307">
            <v>-140049.53402012587</v>
          </cell>
        </row>
        <row r="1308">
          <cell r="C1308" t="str">
            <v>2004</v>
          </cell>
          <cell r="D1308" t="str">
            <v>DM_04</v>
          </cell>
          <cell r="E1308" t="str">
            <v>N/A</v>
          </cell>
          <cell r="F1308" t="str">
            <v>A07</v>
          </cell>
          <cell r="G1308" t="str">
            <v>Current UPB/AFS/Private/MRB Taxable</v>
          </cell>
          <cell r="H1308" t="str">
            <v>G62</v>
          </cell>
          <cell r="I1308">
            <v>-179843374.42000005</v>
          </cell>
        </row>
        <row r="1309">
          <cell r="C1309" t="str">
            <v>2004</v>
          </cell>
          <cell r="D1309" t="str">
            <v>DM_04</v>
          </cell>
          <cell r="E1309" t="str">
            <v>N/A</v>
          </cell>
          <cell r="F1309" t="str">
            <v>A07</v>
          </cell>
          <cell r="G1309" t="str">
            <v>Current UPB/AFS/Fannie Mae MBS</v>
          </cell>
          <cell r="H1309" t="str">
            <v>G32</v>
          </cell>
          <cell r="I1309">
            <v>1885190.92</v>
          </cell>
        </row>
        <row r="1310">
          <cell r="C1310" t="str">
            <v>2004</v>
          </cell>
          <cell r="D1310" t="str">
            <v>DM_04</v>
          </cell>
          <cell r="E1310" t="str">
            <v>N/A</v>
          </cell>
          <cell r="F1310" t="str">
            <v>A07</v>
          </cell>
          <cell r="G1310" t="str">
            <v>Current UPB/AFS/Other Agency MBS</v>
          </cell>
          <cell r="H1310" t="str">
            <v>G47</v>
          </cell>
          <cell r="I1310">
            <v>177958183.50000006</v>
          </cell>
        </row>
        <row r="1311">
          <cell r="C1311" t="str">
            <v>2004</v>
          </cell>
          <cell r="D1311" t="str">
            <v>DM_04</v>
          </cell>
          <cell r="E1311" t="str">
            <v>N/A</v>
          </cell>
          <cell r="F1311" t="str">
            <v>A07</v>
          </cell>
          <cell r="G1311" t="str">
            <v>Total Unamortized Balance/AFS/Private/MRB Taxable</v>
          </cell>
          <cell r="H1311" t="str">
            <v>H62</v>
          </cell>
          <cell r="I1311">
            <v>-8375785.1599999964</v>
          </cell>
        </row>
        <row r="1312">
          <cell r="C1312" t="str">
            <v>2004</v>
          </cell>
          <cell r="D1312" t="str">
            <v>DM_04</v>
          </cell>
          <cell r="E1312" t="str">
            <v>N/A</v>
          </cell>
          <cell r="F1312" t="str">
            <v>A07</v>
          </cell>
          <cell r="G1312" t="str">
            <v>Total Unamortized Balance/AFS/Fannie Mae MBS</v>
          </cell>
          <cell r="H1312" t="str">
            <v>H32</v>
          </cell>
          <cell r="I1312">
            <v>1606548.8421</v>
          </cell>
        </row>
        <row r="1313">
          <cell r="C1313" t="str">
            <v>2004</v>
          </cell>
          <cell r="D1313" t="str">
            <v>DM_04</v>
          </cell>
          <cell r="E1313" t="str">
            <v>N/A</v>
          </cell>
          <cell r="F1313" t="str">
            <v>A07</v>
          </cell>
          <cell r="G1313" t="str">
            <v>Total Unamortized Balance/AFS/Other Agency MBS</v>
          </cell>
          <cell r="H1313" t="str">
            <v>H47</v>
          </cell>
          <cell r="I1313">
            <v>6769236.3179000616</v>
          </cell>
        </row>
        <row r="1314">
          <cell r="C1314" t="str">
            <v>2004</v>
          </cell>
          <cell r="D1314" t="str">
            <v>DM_04</v>
          </cell>
          <cell r="E1314" t="str">
            <v>N/A</v>
          </cell>
          <cell r="F1314" t="str">
            <v>A07</v>
          </cell>
          <cell r="G1314" t="str">
            <v>Gross Unrealized Loss/AFS/Private/MRB Taxable</v>
          </cell>
          <cell r="H1314" t="str">
            <v>L62</v>
          </cell>
          <cell r="I1314">
            <v>130395.46272003651</v>
          </cell>
        </row>
        <row r="1315">
          <cell r="C1315" t="str">
            <v>2004</v>
          </cell>
          <cell r="D1315" t="str">
            <v>DM_04</v>
          </cell>
          <cell r="E1315" t="str">
            <v>N/A</v>
          </cell>
          <cell r="F1315" t="str">
            <v>A07</v>
          </cell>
          <cell r="G1315" t="str">
            <v>Gross Unrealized Gain/AFS/Fannie Mae MBS</v>
          </cell>
          <cell r="H1315" t="str">
            <v>K32</v>
          </cell>
          <cell r="I1315">
            <v>9654.0712999999523</v>
          </cell>
        </row>
        <row r="1316">
          <cell r="C1316" t="str">
            <v>2004</v>
          </cell>
          <cell r="D1316" t="str">
            <v>DM_04</v>
          </cell>
          <cell r="E1316" t="str">
            <v>N/A</v>
          </cell>
          <cell r="F1316" t="str">
            <v>A07</v>
          </cell>
          <cell r="G1316" t="str">
            <v>Gross Unrealized Loss/AFS/Other Agency MBS</v>
          </cell>
          <cell r="H1316" t="str">
            <v>L47</v>
          </cell>
          <cell r="I1316">
            <v>-140049.53402012587</v>
          </cell>
        </row>
        <row r="1317">
          <cell r="C1317" t="str">
            <v>2004</v>
          </cell>
          <cell r="D1317" t="str">
            <v>DM_04</v>
          </cell>
          <cell r="E1317" t="str">
            <v>N/A</v>
          </cell>
          <cell r="F1317" t="str">
            <v>A09</v>
          </cell>
          <cell r="G1317" t="str">
            <v>Current UPB/AFS/MRB/AAA</v>
          </cell>
          <cell r="H1317" t="str">
            <v>G93</v>
          </cell>
          <cell r="I1317">
            <v>-179843374.42000005</v>
          </cell>
        </row>
        <row r="1318">
          <cell r="C1318" t="str">
            <v>2004</v>
          </cell>
          <cell r="D1318" t="str">
            <v>DM_04</v>
          </cell>
          <cell r="E1318" t="str">
            <v>N/A</v>
          </cell>
          <cell r="F1318" t="str">
            <v>A09</v>
          </cell>
          <cell r="G1318" t="str">
            <v>Current UPB/AFS/Single Class/MBS/AAA</v>
          </cell>
          <cell r="H1318" t="str">
            <v>G33</v>
          </cell>
          <cell r="I1318">
            <v>179843374.42000005</v>
          </cell>
        </row>
        <row r="1319">
          <cell r="C1319" t="str">
            <v>2004</v>
          </cell>
          <cell r="D1319" t="str">
            <v>DM_04</v>
          </cell>
          <cell r="E1319" t="str">
            <v>N/A</v>
          </cell>
          <cell r="F1319" t="str">
            <v>A09</v>
          </cell>
          <cell r="G1319" t="str">
            <v>Total Unamortized Balance/AFS/MRB/AAA</v>
          </cell>
          <cell r="H1319" t="str">
            <v>H93</v>
          </cell>
          <cell r="I1319">
            <v>-8375785.1599999964</v>
          </cell>
        </row>
        <row r="1320">
          <cell r="C1320" t="str">
            <v>2004</v>
          </cell>
          <cell r="D1320" t="str">
            <v>DM_04</v>
          </cell>
          <cell r="E1320" t="str">
            <v>N/A</v>
          </cell>
          <cell r="F1320" t="str">
            <v>A09</v>
          </cell>
          <cell r="G1320" t="str">
            <v>Total Unamortized Balance/AFS/Single Class/MBS/AAA</v>
          </cell>
          <cell r="H1320" t="str">
            <v>H33</v>
          </cell>
          <cell r="I1320">
            <v>8375785.1600000616</v>
          </cell>
        </row>
        <row r="1321">
          <cell r="C1321" t="str">
            <v>2004</v>
          </cell>
          <cell r="D1321" t="str">
            <v>DM_04</v>
          </cell>
          <cell r="E1321" t="str">
            <v>N/A</v>
          </cell>
          <cell r="F1321" t="str">
            <v>A09</v>
          </cell>
          <cell r="G1321" t="str">
            <v>Gross Unrealized Loss/AFS/MRB/AAA</v>
          </cell>
          <cell r="H1321" t="str">
            <v>L93</v>
          </cell>
          <cell r="I1321">
            <v>130395.46272003651</v>
          </cell>
        </row>
        <row r="1322">
          <cell r="C1322" t="str">
            <v>2004</v>
          </cell>
          <cell r="D1322" t="str">
            <v>DM_04</v>
          </cell>
          <cell r="E1322" t="str">
            <v>N/A</v>
          </cell>
          <cell r="F1322" t="str">
            <v>A09</v>
          </cell>
          <cell r="G1322" t="str">
            <v>Gross Unrealized Loss/AFS/Single Class/MBS/AAA</v>
          </cell>
          <cell r="H1322" t="str">
            <v>L33</v>
          </cell>
          <cell r="I1322">
            <v>-130395.46272012591</v>
          </cell>
        </row>
        <row r="1323">
          <cell r="C1323" t="str">
            <v>2004</v>
          </cell>
          <cell r="D1323" t="str">
            <v>DM_04</v>
          </cell>
          <cell r="E1323" t="str">
            <v>N/A</v>
          </cell>
          <cell r="F1323" t="str">
            <v>A13 - AFS</v>
          </cell>
          <cell r="G1323" t="str">
            <v>Remaining Term &gt;10 years/UPB/ Private/MRB Taxable</v>
          </cell>
          <cell r="H1323" t="str">
            <v>O48</v>
          </cell>
          <cell r="I1323">
            <v>-179843374.42000005</v>
          </cell>
        </row>
        <row r="1324">
          <cell r="C1324" t="str">
            <v>2004</v>
          </cell>
          <cell r="D1324" t="str">
            <v>DM_04</v>
          </cell>
          <cell r="E1324" t="str">
            <v>N/A</v>
          </cell>
          <cell r="F1324" t="str">
            <v>A13 - AFS</v>
          </cell>
          <cell r="G1324" t="str">
            <v>Remaining Term &gt;10 years/UPB/ Fannie Mae/MBS</v>
          </cell>
          <cell r="H1324" t="str">
            <v>O32</v>
          </cell>
          <cell r="I1324">
            <v>1885190.92</v>
          </cell>
        </row>
        <row r="1325">
          <cell r="C1325" t="str">
            <v>2004</v>
          </cell>
          <cell r="D1325" t="str">
            <v>DM_04</v>
          </cell>
          <cell r="E1325" t="str">
            <v>N/A</v>
          </cell>
          <cell r="F1325" t="str">
            <v>A13 - AFS</v>
          </cell>
          <cell r="G1325" t="str">
            <v>Remaining Term &gt; 10 years/UPB/Other Agency/MBS</v>
          </cell>
          <cell r="H1325" t="str">
            <v>O40</v>
          </cell>
          <cell r="I1325">
            <v>177958183.50000006</v>
          </cell>
        </row>
        <row r="1326">
          <cell r="C1326" t="str">
            <v>2004</v>
          </cell>
          <cell r="D1326" t="str">
            <v>DM_04</v>
          </cell>
          <cell r="E1326" t="str">
            <v>N/A</v>
          </cell>
          <cell r="F1326" t="str">
            <v>A13 - AFS</v>
          </cell>
          <cell r="G1326" t="str">
            <v>Remaining Term &gt;10 years/Amortized Cost/ Private/MRB Taxable</v>
          </cell>
          <cell r="H1326" t="str">
            <v>P48</v>
          </cell>
          <cell r="I1326">
            <v>-8375785.1599999964</v>
          </cell>
        </row>
        <row r="1327">
          <cell r="C1327" t="str">
            <v>2004</v>
          </cell>
          <cell r="D1327" t="str">
            <v>DM_04</v>
          </cell>
          <cell r="E1327" t="str">
            <v>N/A</v>
          </cell>
          <cell r="F1327" t="str">
            <v>A13 - AFS</v>
          </cell>
          <cell r="G1327" t="str">
            <v>Remaining Term &gt;10 years/Amortized Cost/ Fannie Mae/MBS</v>
          </cell>
          <cell r="H1327" t="str">
            <v>P32</v>
          </cell>
          <cell r="I1327">
            <v>1606548.8421</v>
          </cell>
        </row>
        <row r="1328">
          <cell r="C1328" t="str">
            <v>2004</v>
          </cell>
          <cell r="D1328" t="str">
            <v>DM_04</v>
          </cell>
          <cell r="E1328" t="str">
            <v>N/A</v>
          </cell>
          <cell r="F1328" t="str">
            <v>A13 - AFS</v>
          </cell>
          <cell r="G1328" t="str">
            <v>Remaining Term &gt; 10 years/Amortized Cost/Other Agency/MBS</v>
          </cell>
          <cell r="H1328" t="str">
            <v>P40</v>
          </cell>
          <cell r="I1328">
            <v>6769236.3179000616</v>
          </cell>
        </row>
        <row r="1329">
          <cell r="C1329" t="str">
            <v>2004</v>
          </cell>
          <cell r="D1329" t="str">
            <v>DM_04</v>
          </cell>
          <cell r="E1329" t="str">
            <v>N/A</v>
          </cell>
          <cell r="F1329" t="str">
            <v>A13 - AFS</v>
          </cell>
          <cell r="G1329" t="str">
            <v>Remaining Term &gt;10 years/ Fair Value/ Private/MRB Taxable</v>
          </cell>
          <cell r="H1329" t="str">
            <v>Q48</v>
          </cell>
          <cell r="I1329">
            <v>130395.46272003651</v>
          </cell>
        </row>
        <row r="1330">
          <cell r="C1330" t="str">
            <v>2004</v>
          </cell>
          <cell r="D1330" t="str">
            <v>DM_04</v>
          </cell>
          <cell r="E1330" t="str">
            <v>N/A</v>
          </cell>
          <cell r="F1330" t="str">
            <v>A13 - AFS</v>
          </cell>
          <cell r="G1330" t="str">
            <v>Remaining Term &gt;10 years/ Fair Value/Fannie Mae/MBS</v>
          </cell>
          <cell r="H1330" t="str">
            <v>Q32</v>
          </cell>
          <cell r="I1330">
            <v>9654.0712999999523</v>
          </cell>
        </row>
        <row r="1331">
          <cell r="C1331" t="str">
            <v>2004</v>
          </cell>
          <cell r="D1331" t="str">
            <v>DM_04</v>
          </cell>
          <cell r="E1331" t="str">
            <v>N/A</v>
          </cell>
          <cell r="F1331" t="str">
            <v>A13 - AFS</v>
          </cell>
          <cell r="G1331" t="str">
            <v>Remaining Term &gt; 10 years/Fair Value/Other Agency/MBS</v>
          </cell>
          <cell r="H1331" t="str">
            <v>Q40</v>
          </cell>
          <cell r="I1331">
            <v>-140049.53402012587</v>
          </cell>
        </row>
        <row r="1332">
          <cell r="C1332" t="str">
            <v>2004</v>
          </cell>
          <cell r="D1332" t="str">
            <v>DM_04</v>
          </cell>
          <cell r="E1332" t="str">
            <v>N/A</v>
          </cell>
          <cell r="F1332" t="str">
            <v>A21</v>
          </cell>
          <cell r="G1332" t="str">
            <v>Single Family/Government/MRBs</v>
          </cell>
          <cell r="H1332" t="str">
            <v>G33</v>
          </cell>
          <cell r="I1332">
            <v>-179843374.42000005</v>
          </cell>
        </row>
        <row r="1333">
          <cell r="C1333" t="str">
            <v>2004</v>
          </cell>
          <cell r="D1333" t="str">
            <v>DM_04</v>
          </cell>
          <cell r="E1333" t="str">
            <v>N/A</v>
          </cell>
          <cell r="F1333" t="str">
            <v>A21</v>
          </cell>
          <cell r="G1333" t="str">
            <v>Single Family/Conventional/Fannie Mae Mortgage Securities</v>
          </cell>
          <cell r="H1333" t="str">
            <v>F31</v>
          </cell>
          <cell r="I1333">
            <v>1885190.92</v>
          </cell>
        </row>
        <row r="1334">
          <cell r="C1334" t="str">
            <v>2004</v>
          </cell>
          <cell r="D1334" t="str">
            <v>DM_04</v>
          </cell>
          <cell r="E1334" t="str">
            <v>N/A</v>
          </cell>
          <cell r="F1334" t="str">
            <v>A21</v>
          </cell>
          <cell r="G1334" t="str">
            <v>Single Family/Government/Other Agency Mortgage Securities.</v>
          </cell>
          <cell r="H1334" t="str">
            <v>G32</v>
          </cell>
          <cell r="I1334">
            <v>177958183.50000006</v>
          </cell>
        </row>
        <row r="1335">
          <cell r="C1335" t="str">
            <v>2004</v>
          </cell>
          <cell r="D1335" t="str">
            <v>DM_04</v>
          </cell>
          <cell r="E1335" t="str">
            <v>N/A</v>
          </cell>
          <cell r="F1335" t="str">
            <v>11.01</v>
          </cell>
          <cell r="G1335" t="str">
            <v>MBS/Structured Multi-Class Securities/Operation Ending Balance/UPB</v>
          </cell>
          <cell r="H1335" t="str">
            <v>L33</v>
          </cell>
          <cell r="I1335">
            <v>179843374.42000005</v>
          </cell>
        </row>
        <row r="1336">
          <cell r="C1336" t="str">
            <v>2004</v>
          </cell>
          <cell r="D1336" t="str">
            <v>DM_04</v>
          </cell>
          <cell r="E1336" t="str">
            <v>N/A</v>
          </cell>
          <cell r="F1336" t="str">
            <v>11.01</v>
          </cell>
          <cell r="G1336" t="str">
            <v>MBS/Structured Multi-Class Securities/Operation Ending Balance/FV</v>
          </cell>
          <cell r="H1336" t="str">
            <v>L34</v>
          </cell>
          <cell r="I1336">
            <v>8375785.1599999964</v>
          </cell>
        </row>
        <row r="1337">
          <cell r="C1337" t="str">
            <v>2004</v>
          </cell>
          <cell r="D1337" t="str">
            <v>DM_04</v>
          </cell>
          <cell r="E1337" t="str">
            <v>N/A</v>
          </cell>
          <cell r="F1337" t="str">
            <v>11.01</v>
          </cell>
          <cell r="G1337" t="str">
            <v>MBS/Structured Multi-Class Securities/Operation Ending Balance/BV</v>
          </cell>
          <cell r="H1337" t="str">
            <v>L35</v>
          </cell>
          <cell r="I1337">
            <v>-130395.46272003651</v>
          </cell>
        </row>
        <row r="1338">
          <cell r="C1338" t="str">
            <v>2004</v>
          </cell>
          <cell r="D1338" t="str">
            <v>DM_04</v>
          </cell>
          <cell r="E1338" t="str">
            <v>N/A</v>
          </cell>
          <cell r="F1338" t="str">
            <v>A07</v>
          </cell>
          <cell r="G1338" t="str">
            <v>Gross Unrealized Loss/AFS/Other Agency MBS - &lt; 1 year</v>
          </cell>
          <cell r="H1338" t="str">
            <v>N47</v>
          </cell>
          <cell r="I1338">
            <v>-140050</v>
          </cell>
        </row>
        <row r="1339">
          <cell r="C1339" t="str">
            <v>2004</v>
          </cell>
          <cell r="D1339" t="str">
            <v>DM_04</v>
          </cell>
          <cell r="E1339" t="str">
            <v>N/A</v>
          </cell>
          <cell r="F1339" t="str">
            <v>A09</v>
          </cell>
          <cell r="G1339" t="str">
            <v>Gross Unrealized Loss/AFS/Single Class/MBS/AAA &lt; 1 year loss</v>
          </cell>
          <cell r="H1339" t="str">
            <v>N33</v>
          </cell>
          <cell r="I1339">
            <v>-130395</v>
          </cell>
        </row>
        <row r="1340">
          <cell r="C1340" t="str">
            <v>2004</v>
          </cell>
          <cell r="D1340" t="str">
            <v>DM_06</v>
          </cell>
          <cell r="E1340" t="str">
            <v>N/A</v>
          </cell>
          <cell r="F1340" t="str">
            <v>11.03</v>
          </cell>
          <cell r="G1340" t="str">
            <v>Debt Extinguishment on In-Consolidation Purchases</v>
          </cell>
          <cell r="H1340" t="str">
            <v>O64</v>
          </cell>
          <cell r="I1340">
            <v>96092.27</v>
          </cell>
        </row>
        <row r="1341">
          <cell r="C1341" t="str">
            <v>2004</v>
          </cell>
          <cell r="D1341" t="str">
            <v>DM_105</v>
          </cell>
          <cell r="E1341" t="str">
            <v>N/A</v>
          </cell>
          <cell r="F1341" t="str">
            <v>11.06 - HFI</v>
          </cell>
          <cell r="G1341" t="str">
            <v>UPB Loans SF Gov-Fx-Long</v>
          </cell>
          <cell r="H1341" t="str">
            <v>K33</v>
          </cell>
          <cell r="I1341">
            <v>1619082.84</v>
          </cell>
        </row>
        <row r="1342">
          <cell r="C1342" t="str">
            <v>2004</v>
          </cell>
          <cell r="D1342" t="str">
            <v>DM_105</v>
          </cell>
          <cell r="E1342" t="str">
            <v>N/A</v>
          </cell>
          <cell r="F1342" t="str">
            <v>11.06 - HFI</v>
          </cell>
          <cell r="G1342" t="str">
            <v>UPB Loans SF Conv Fx-Long</v>
          </cell>
          <cell r="H1342" t="str">
            <v>G33</v>
          </cell>
          <cell r="I1342">
            <v>-49960087.080000095</v>
          </cell>
        </row>
        <row r="1343">
          <cell r="C1343" t="str">
            <v>2004</v>
          </cell>
          <cell r="D1343" t="str">
            <v>DM_105</v>
          </cell>
          <cell r="E1343" t="str">
            <v>N/A</v>
          </cell>
          <cell r="F1343" t="str">
            <v>11.06 - HFI</v>
          </cell>
          <cell r="G1343" t="str">
            <v>UPB Loans SF Conv ARM</v>
          </cell>
          <cell r="H1343" t="str">
            <v>I33</v>
          </cell>
          <cell r="I1343">
            <v>48341004.239999995</v>
          </cell>
        </row>
        <row r="1344">
          <cell r="C1344" t="str">
            <v>2004</v>
          </cell>
          <cell r="D1344" t="str">
            <v>DM_107</v>
          </cell>
          <cell r="E1344" t="str">
            <v>N/A</v>
          </cell>
          <cell r="F1344" t="str">
            <v>A01</v>
          </cell>
          <cell r="G1344" t="str">
            <v>Fannie Mae-MBS-REPUR_ASSET</v>
          </cell>
          <cell r="H1344" t="str">
            <v>D31</v>
          </cell>
          <cell r="I1344">
            <v>-2638606.7999999998</v>
          </cell>
        </row>
        <row r="1345">
          <cell r="C1345" t="str">
            <v>2004</v>
          </cell>
          <cell r="D1345" t="str">
            <v>DM_107</v>
          </cell>
          <cell r="E1345" t="str">
            <v>N/A</v>
          </cell>
          <cell r="F1345" t="str">
            <v>A01</v>
          </cell>
          <cell r="G1345" t="str">
            <v>Fannie Mae-Mega-REPUR_ASSET</v>
          </cell>
          <cell r="H1345" t="str">
            <v>E31</v>
          </cell>
          <cell r="I1345">
            <v>-553570.17000000004</v>
          </cell>
        </row>
        <row r="1346">
          <cell r="C1346" t="str">
            <v>2004</v>
          </cell>
          <cell r="D1346" t="str">
            <v>DM_107</v>
          </cell>
          <cell r="E1346" t="str">
            <v>N/A</v>
          </cell>
          <cell r="F1346" t="str">
            <v>A01</v>
          </cell>
          <cell r="G1346" t="str">
            <v>Fannie Mae-MBS-REPUR_PD</v>
          </cell>
          <cell r="H1346" t="str">
            <v>D33</v>
          </cell>
          <cell r="I1346">
            <v>133028101.77</v>
          </cell>
        </row>
        <row r="1347">
          <cell r="C1347" t="str">
            <v>2004</v>
          </cell>
          <cell r="D1347" t="str">
            <v>DM_107</v>
          </cell>
          <cell r="E1347" t="str">
            <v>N/A</v>
          </cell>
          <cell r="F1347" t="str">
            <v>A01</v>
          </cell>
          <cell r="G1347" t="str">
            <v>Fannie Mae-Mega-REPUR_PD</v>
          </cell>
          <cell r="H1347" t="str">
            <v>E33</v>
          </cell>
          <cell r="I1347">
            <v>85138440.469999999</v>
          </cell>
        </row>
        <row r="1348">
          <cell r="C1348" t="str">
            <v>2004</v>
          </cell>
          <cell r="D1348" t="str">
            <v>DM_107</v>
          </cell>
          <cell r="E1348" t="str">
            <v>N/A</v>
          </cell>
          <cell r="F1348" t="str">
            <v>A01</v>
          </cell>
          <cell r="G1348" t="str">
            <v>Fannie Mae-MBS-REPUR_RECLASS</v>
          </cell>
          <cell r="H1348" t="str">
            <v>D32</v>
          </cell>
          <cell r="I1348">
            <v>1503361.71</v>
          </cell>
        </row>
        <row r="1349">
          <cell r="C1349" t="str">
            <v>2004</v>
          </cell>
          <cell r="D1349" t="str">
            <v>DM_107</v>
          </cell>
          <cell r="E1349" t="str">
            <v>N/A</v>
          </cell>
          <cell r="F1349" t="str">
            <v>A01</v>
          </cell>
          <cell r="G1349" t="str">
            <v>Fannie Mae-Mega-REPUR_RECLASS</v>
          </cell>
          <cell r="H1349" t="str">
            <v>E32</v>
          </cell>
          <cell r="I1349">
            <v>1146996.18</v>
          </cell>
        </row>
        <row r="1350">
          <cell r="C1350" t="str">
            <v>2004</v>
          </cell>
          <cell r="D1350" t="str">
            <v>DM_107</v>
          </cell>
          <cell r="E1350" t="str">
            <v>N/A</v>
          </cell>
          <cell r="F1350" t="str">
            <v>A07</v>
          </cell>
          <cell r="G1350" t="str">
            <v>AFS-FNMA-MBS</v>
          </cell>
          <cell r="H1350" t="str">
            <v>G32</v>
          </cell>
          <cell r="I1350">
            <v>122117009.47509995</v>
          </cell>
        </row>
        <row r="1351">
          <cell r="C1351" t="str">
            <v>2004</v>
          </cell>
          <cell r="D1351" t="str">
            <v>DM_107</v>
          </cell>
          <cell r="E1351" t="str">
            <v>N/A</v>
          </cell>
          <cell r="F1351" t="str">
            <v>A07</v>
          </cell>
          <cell r="G1351" t="str">
            <v>HFT-FNMA-MBS</v>
          </cell>
          <cell r="H1351" t="str">
            <v>G74</v>
          </cell>
          <cell r="I1351">
            <v>9775847.2048999984</v>
          </cell>
        </row>
        <row r="1352">
          <cell r="C1352" t="str">
            <v>2004</v>
          </cell>
          <cell r="D1352" t="str">
            <v>DM_107</v>
          </cell>
          <cell r="E1352" t="str">
            <v>N/A</v>
          </cell>
          <cell r="F1352" t="str">
            <v>A07</v>
          </cell>
          <cell r="G1352" t="str">
            <v>AFS-FNMA-MEGA</v>
          </cell>
          <cell r="H1352" t="str">
            <v>G33</v>
          </cell>
          <cell r="I1352">
            <v>84656808.010400027</v>
          </cell>
        </row>
        <row r="1353">
          <cell r="C1353" t="str">
            <v>2004</v>
          </cell>
          <cell r="D1353" t="str">
            <v>DM_107</v>
          </cell>
          <cell r="E1353" t="str">
            <v>N/A</v>
          </cell>
          <cell r="F1353" t="str">
            <v>A07</v>
          </cell>
          <cell r="G1353" t="str">
            <v>HFT-FNMA-MEGA</v>
          </cell>
          <cell r="H1353" t="str">
            <v>G75</v>
          </cell>
          <cell r="I1353">
            <v>1075058.4696000002</v>
          </cell>
        </row>
        <row r="1354">
          <cell r="C1354" t="str">
            <v>2004</v>
          </cell>
          <cell r="D1354" t="str">
            <v>DM_107</v>
          </cell>
          <cell r="E1354" t="str">
            <v>N/A</v>
          </cell>
          <cell r="F1354" t="str">
            <v>A09</v>
          </cell>
          <cell r="G1354" t="str">
            <v>AFS-FNMA-MBS-AAA</v>
          </cell>
          <cell r="H1354" t="str">
            <v>G33</v>
          </cell>
          <cell r="I1354">
            <v>122117009.47509995</v>
          </cell>
        </row>
        <row r="1355">
          <cell r="C1355" t="str">
            <v>2004</v>
          </cell>
          <cell r="D1355" t="str">
            <v>DM_107</v>
          </cell>
          <cell r="E1355" t="str">
            <v>N/A</v>
          </cell>
          <cell r="F1355" t="str">
            <v>A09</v>
          </cell>
          <cell r="G1355" t="str">
            <v>HFT-FNMA-MBS-AAA</v>
          </cell>
          <cell r="H1355" t="str">
            <v>G120</v>
          </cell>
          <cell r="I1355">
            <v>9775847.2048999984</v>
          </cell>
        </row>
        <row r="1356">
          <cell r="C1356" t="str">
            <v>2004</v>
          </cell>
          <cell r="D1356" t="str">
            <v>DM_107</v>
          </cell>
          <cell r="E1356" t="str">
            <v>N/A</v>
          </cell>
          <cell r="F1356" t="str">
            <v>A09</v>
          </cell>
          <cell r="G1356" t="str">
            <v>AFS-FNMA-MEGA-AAA</v>
          </cell>
          <cell r="H1356" t="str">
            <v>G44</v>
          </cell>
          <cell r="I1356">
            <v>84656808.010400027</v>
          </cell>
        </row>
        <row r="1357">
          <cell r="C1357" t="str">
            <v>2004</v>
          </cell>
          <cell r="D1357" t="str">
            <v>DM_107</v>
          </cell>
          <cell r="E1357" t="str">
            <v>N/A</v>
          </cell>
          <cell r="F1357" t="str">
            <v>A09</v>
          </cell>
          <cell r="G1357" t="str">
            <v>HFT-FNMA-MEGA-AAA</v>
          </cell>
          <cell r="H1357" t="str">
            <v>G131</v>
          </cell>
          <cell r="I1357">
            <v>1075058.4696000002</v>
          </cell>
        </row>
        <row r="1358">
          <cell r="C1358" t="str">
            <v>2004</v>
          </cell>
          <cell r="D1358" t="str">
            <v>DM_107</v>
          </cell>
          <cell r="E1358" t="str">
            <v>N/A</v>
          </cell>
          <cell r="F1358" t="str">
            <v>A13 - AFS</v>
          </cell>
          <cell r="G1358" t="str">
            <v>Remaining Maturity Term &gt; 10 Years-UPB-FANNIE MAE-MBS</v>
          </cell>
          <cell r="H1358" t="str">
            <v>O32</v>
          </cell>
          <cell r="I1358">
            <v>122117009.47509995</v>
          </cell>
        </row>
        <row r="1359">
          <cell r="C1359" t="str">
            <v>2004</v>
          </cell>
          <cell r="D1359" t="str">
            <v>DM_107</v>
          </cell>
          <cell r="E1359" t="str">
            <v>N/A</v>
          </cell>
          <cell r="F1359" t="str">
            <v>A13 - HFT</v>
          </cell>
          <cell r="G1359" t="str">
            <v>Remaining Maturity Term &gt; 10 Years-UPB-FANNIE MAE-MBS</v>
          </cell>
          <cell r="H1359" t="str">
            <v>O32</v>
          </cell>
          <cell r="I1359">
            <v>9775847.2048999984</v>
          </cell>
        </row>
        <row r="1360">
          <cell r="C1360" t="str">
            <v>2004</v>
          </cell>
          <cell r="D1360" t="str">
            <v>DM_107</v>
          </cell>
          <cell r="E1360" t="str">
            <v>N/A</v>
          </cell>
          <cell r="F1360" t="str">
            <v>A13 - AFS</v>
          </cell>
          <cell r="G1360" t="str">
            <v>Remaining Maturity Term &gt; 10 Years-UPB-FANNIE MAE-MEGA</v>
          </cell>
          <cell r="H1360" t="str">
            <v>O33</v>
          </cell>
          <cell r="I1360">
            <v>84656808.010400027</v>
          </cell>
        </row>
        <row r="1361">
          <cell r="C1361" t="str">
            <v>2004</v>
          </cell>
          <cell r="D1361" t="str">
            <v>DM_107</v>
          </cell>
          <cell r="E1361" t="str">
            <v>N/A</v>
          </cell>
          <cell r="F1361" t="str">
            <v>A13 - HFT</v>
          </cell>
          <cell r="G1361" t="str">
            <v>Remaining Maturity Term &gt; 10 Years-UPB-FANNIE MAE-MEGA</v>
          </cell>
          <cell r="H1361" t="str">
            <v>O33</v>
          </cell>
          <cell r="I1361">
            <v>1075058.4696000002</v>
          </cell>
        </row>
        <row r="1362">
          <cell r="C1362" t="str">
            <v>2004</v>
          </cell>
          <cell r="D1362" t="str">
            <v>DM_107</v>
          </cell>
          <cell r="E1362" t="str">
            <v>N/A</v>
          </cell>
          <cell r="F1362" t="str">
            <v>A16</v>
          </cell>
          <cell r="G1362" t="str">
            <v>Average Balance-Average Unamortizaed Balance-MBS</v>
          </cell>
          <cell r="H1362" t="str">
            <v>K34</v>
          </cell>
          <cell r="I1362">
            <v>65946428.339999974</v>
          </cell>
        </row>
        <row r="1363">
          <cell r="C1363" t="str">
            <v>2004</v>
          </cell>
          <cell r="D1363" t="str">
            <v>DM_107</v>
          </cell>
          <cell r="E1363" t="str">
            <v>N/A</v>
          </cell>
          <cell r="F1363" t="str">
            <v>A16</v>
          </cell>
          <cell r="G1363" t="str">
            <v>Average Balance-Average Unamortizaed Balance-MEGA</v>
          </cell>
          <cell r="H1363" t="str">
            <v>K35</v>
          </cell>
          <cell r="I1363">
            <v>47216327.607650012</v>
          </cell>
        </row>
        <row r="1364">
          <cell r="C1364" t="str">
            <v>2004</v>
          </cell>
          <cell r="D1364" t="str">
            <v>DM_107</v>
          </cell>
          <cell r="E1364" t="str">
            <v>N/A</v>
          </cell>
          <cell r="F1364" t="str">
            <v>A18</v>
          </cell>
          <cell r="G1364" t="str">
            <v>MBS-&gt; 10yr -Amoritized Cost</v>
          </cell>
          <cell r="H1364" t="str">
            <v>O31</v>
          </cell>
          <cell r="I1364">
            <v>131892856.68000001</v>
          </cell>
        </row>
        <row r="1365">
          <cell r="C1365" t="str">
            <v>2004</v>
          </cell>
          <cell r="D1365" t="str">
            <v>DM_107</v>
          </cell>
          <cell r="E1365" t="str">
            <v>N/A</v>
          </cell>
          <cell r="F1365" t="str">
            <v>A18</v>
          </cell>
          <cell r="G1365" t="str">
            <v>Mega -&gt;10yr - Amoritized Cost</v>
          </cell>
          <cell r="H1365" t="str">
            <v>O32</v>
          </cell>
          <cell r="I1365">
            <v>85731866.480000004</v>
          </cell>
        </row>
        <row r="1366">
          <cell r="C1366" t="str">
            <v>2004</v>
          </cell>
          <cell r="D1366" t="str">
            <v>DM_107</v>
          </cell>
          <cell r="E1366" t="str">
            <v>N/A</v>
          </cell>
          <cell r="F1366" t="str">
            <v>A21</v>
          </cell>
          <cell r="G1366" t="str">
            <v>SINGLE FAMILY-CONV-FANNIE MAE</v>
          </cell>
          <cell r="H1366" t="str">
            <v>F31</v>
          </cell>
          <cell r="I1366">
            <v>217624723.16</v>
          </cell>
        </row>
        <row r="1367">
          <cell r="C1367" t="str">
            <v>2004</v>
          </cell>
          <cell r="D1367" t="str">
            <v>DM_107</v>
          </cell>
          <cell r="E1367" t="str">
            <v>N/A</v>
          </cell>
          <cell r="F1367" t="str">
            <v>A01</v>
          </cell>
          <cell r="G1367" t="str">
            <v>Fannie Mae-MBS-DR IN</v>
          </cell>
          <cell r="H1367" t="str">
            <v>D18</v>
          </cell>
          <cell r="I1367">
            <v>28038123</v>
          </cell>
        </row>
        <row r="1368">
          <cell r="C1368" t="str">
            <v>2004</v>
          </cell>
          <cell r="D1368" t="str">
            <v>DM_107</v>
          </cell>
          <cell r="E1368" t="str">
            <v>N/A</v>
          </cell>
          <cell r="F1368" t="str">
            <v>A07</v>
          </cell>
          <cell r="G1368" t="str">
            <v>AFS-FNMA-MBS</v>
          </cell>
          <cell r="H1368" t="str">
            <v>G32</v>
          </cell>
          <cell r="I1368">
            <v>28038123</v>
          </cell>
        </row>
        <row r="1369">
          <cell r="C1369" t="str">
            <v>2004</v>
          </cell>
          <cell r="D1369" t="str">
            <v>DM_107</v>
          </cell>
          <cell r="E1369" t="str">
            <v>N/A</v>
          </cell>
          <cell r="F1369" t="str">
            <v>A09</v>
          </cell>
          <cell r="G1369" t="str">
            <v>AFS-FNMA-MBS-AAA</v>
          </cell>
          <cell r="H1369" t="str">
            <v>G33</v>
          </cell>
          <cell r="I1369">
            <v>28038123</v>
          </cell>
        </row>
        <row r="1370">
          <cell r="C1370" t="str">
            <v>2004</v>
          </cell>
          <cell r="D1370" t="str">
            <v>DM_107</v>
          </cell>
          <cell r="E1370" t="str">
            <v>N/A</v>
          </cell>
          <cell r="F1370" t="str">
            <v>A13 - AFS</v>
          </cell>
          <cell r="G1370" t="str">
            <v>Fannie Mae-MBS-&gt;10</v>
          </cell>
          <cell r="H1370" t="str">
            <v>O32</v>
          </cell>
          <cell r="I1370">
            <v>28038123</v>
          </cell>
        </row>
        <row r="1371">
          <cell r="C1371" t="str">
            <v>2004</v>
          </cell>
          <cell r="D1371" t="str">
            <v>DM_107</v>
          </cell>
          <cell r="E1371" t="str">
            <v>N/A</v>
          </cell>
          <cell r="F1371" t="str">
            <v>A16</v>
          </cell>
          <cell r="G1371" t="str">
            <v>MBS - Average Unamortized Balance</v>
          </cell>
          <cell r="H1371" t="str">
            <v>K34</v>
          </cell>
          <cell r="I1371">
            <v>14019061.5</v>
          </cell>
        </row>
        <row r="1372">
          <cell r="C1372" t="str">
            <v>2004</v>
          </cell>
          <cell r="D1372" t="str">
            <v>DM_107</v>
          </cell>
          <cell r="E1372" t="str">
            <v>N/A</v>
          </cell>
          <cell r="F1372" t="str">
            <v>A18</v>
          </cell>
          <cell r="G1372" t="str">
            <v>MBS-&gt; 10yr -Amortized Cost</v>
          </cell>
          <cell r="H1372" t="str">
            <v>O31</v>
          </cell>
          <cell r="I1372">
            <v>28038123</v>
          </cell>
        </row>
        <row r="1373">
          <cell r="C1373" t="str">
            <v>2004</v>
          </cell>
          <cell r="D1373" t="str">
            <v>DM_107</v>
          </cell>
          <cell r="E1373" t="str">
            <v>N/A</v>
          </cell>
          <cell r="F1373" t="str">
            <v>A21</v>
          </cell>
          <cell r="G1373" t="str">
            <v>Single Family / Conventional / Fannie Mae</v>
          </cell>
          <cell r="H1373" t="str">
            <v>F31</v>
          </cell>
          <cell r="I1373">
            <v>28038123</v>
          </cell>
        </row>
        <row r="1374">
          <cell r="C1374" t="str">
            <v>2004</v>
          </cell>
          <cell r="D1374" t="str">
            <v>DM110</v>
          </cell>
          <cell r="E1374" t="str">
            <v>N/A</v>
          </cell>
          <cell r="F1374" t="str">
            <v>11.05</v>
          </cell>
          <cell r="G1374" t="str">
            <v>Single Family-Conventional-Fixed LT-UPB</v>
          </cell>
          <cell r="H1374" t="str">
            <v>G34</v>
          </cell>
          <cell r="I1374">
            <v>-98524000</v>
          </cell>
        </row>
        <row r="1375">
          <cell r="C1375" t="str">
            <v>2004</v>
          </cell>
          <cell r="D1375" t="str">
            <v>DM_11</v>
          </cell>
          <cell r="E1375" t="str">
            <v>N/A</v>
          </cell>
          <cell r="F1375" t="str">
            <v>A22</v>
          </cell>
          <cell r="G1375" t="str">
            <v>Secu-AFS-Repayment Interest</v>
          </cell>
          <cell r="H1375" t="str">
            <v>K117</v>
          </cell>
          <cell r="I1375">
            <v>1531247.51</v>
          </cell>
        </row>
        <row r="1376">
          <cell r="C1376" t="str">
            <v>2004</v>
          </cell>
          <cell r="D1376" t="str">
            <v>DM_11</v>
          </cell>
          <cell r="E1376" t="str">
            <v>N/A</v>
          </cell>
          <cell r="F1376" t="str">
            <v>A22</v>
          </cell>
          <cell r="G1376" t="str">
            <v>Secu-AFS-Repayment Princ</v>
          </cell>
          <cell r="H1376" t="str">
            <v>K114</v>
          </cell>
          <cell r="I1376">
            <v>37086089.07</v>
          </cell>
        </row>
        <row r="1377">
          <cell r="C1377" t="str">
            <v>2004</v>
          </cell>
          <cell r="D1377" t="str">
            <v>DM_11</v>
          </cell>
          <cell r="E1377" t="str">
            <v>N/A</v>
          </cell>
          <cell r="F1377" t="str">
            <v>A03</v>
          </cell>
          <cell r="G1377" t="str">
            <v>Secu-AFS-Repayment Princ/AMR</v>
          </cell>
          <cell r="H1377" t="str">
            <v>J36</v>
          </cell>
          <cell r="I1377">
            <v>-262051.19</v>
          </cell>
        </row>
        <row r="1378">
          <cell r="C1378" t="str">
            <v>2004</v>
          </cell>
          <cell r="D1378" t="str">
            <v>DM_11</v>
          </cell>
          <cell r="E1378" t="str">
            <v>N/A</v>
          </cell>
          <cell r="F1378" t="str">
            <v>A03</v>
          </cell>
          <cell r="G1378" t="str">
            <v>Secu-AFS-Repayment Princ/Fixed Long Term</v>
          </cell>
          <cell r="H1378" t="str">
            <v>H36</v>
          </cell>
          <cell r="I1378">
            <v>-36824037.880000003</v>
          </cell>
        </row>
        <row r="1379">
          <cell r="C1379" t="str">
            <v>2004</v>
          </cell>
          <cell r="D1379" t="str">
            <v>DM_27</v>
          </cell>
          <cell r="E1379" t="str">
            <v>N/A</v>
          </cell>
          <cell r="F1379" t="str">
            <v>A03</v>
          </cell>
          <cell r="G1379" t="str">
            <v>AFS/Fixed Long Term/Mtg Sec/Repayment UPB</v>
          </cell>
          <cell r="H1379" t="str">
            <v>H36</v>
          </cell>
          <cell r="I1379">
            <v>-21923435.600000001</v>
          </cell>
        </row>
        <row r="1380">
          <cell r="C1380" t="str">
            <v>2004</v>
          </cell>
          <cell r="D1380" t="str">
            <v>DM_27</v>
          </cell>
          <cell r="E1380" t="str">
            <v>N/A</v>
          </cell>
          <cell r="F1380" t="str">
            <v>A03</v>
          </cell>
          <cell r="G1380" t="str">
            <v>AFS/Fixed Intermediate/Mtg Sec/Repayment UPB</v>
          </cell>
          <cell r="H1380" t="str">
            <v>I36</v>
          </cell>
          <cell r="I1380">
            <v>-3462697.86</v>
          </cell>
        </row>
        <row r="1381">
          <cell r="C1381" t="str">
            <v>2004</v>
          </cell>
          <cell r="D1381" t="str">
            <v>DM_27</v>
          </cell>
          <cell r="E1381" t="str">
            <v>N/A</v>
          </cell>
          <cell r="F1381" t="str">
            <v>A22</v>
          </cell>
          <cell r="G1381" t="str">
            <v>Repayments Principal - AFS Securities</v>
          </cell>
          <cell r="H1381" t="str">
            <v>K114</v>
          </cell>
          <cell r="I1381">
            <v>25386134</v>
          </cell>
        </row>
        <row r="1382">
          <cell r="C1382" t="str">
            <v>2004</v>
          </cell>
          <cell r="D1382" t="str">
            <v>DM_34</v>
          </cell>
          <cell r="E1382" t="str">
            <v>N/A</v>
          </cell>
          <cell r="F1382" t="str">
            <v>11.06</v>
          </cell>
          <cell r="G1382" t="str">
            <v>Consolidated Accounting/Mtg Loan Portfolio Activity/Sec Consol to Loan Level/HFS/ARM/Sec Consol to Loan Level UPB Activity/Repayment UPB</v>
          </cell>
          <cell r="H1382" t="str">
            <v>I70</v>
          </cell>
          <cell r="I1382">
            <v>-48020909.640000001</v>
          </cell>
        </row>
        <row r="1383">
          <cell r="C1383" t="str">
            <v>2004</v>
          </cell>
          <cell r="D1383" t="str">
            <v>DM_34</v>
          </cell>
          <cell r="E1383" t="str">
            <v>N/A</v>
          </cell>
          <cell r="F1383" t="str">
            <v>A22</v>
          </cell>
          <cell r="G1383" t="str">
            <v>Repayments Principal - HFS Loans</v>
          </cell>
          <cell r="H1383" t="str">
            <v>Y114</v>
          </cell>
          <cell r="I1383">
            <v>48020910</v>
          </cell>
        </row>
        <row r="1384">
          <cell r="C1384" t="str">
            <v>2004</v>
          </cell>
          <cell r="D1384" t="str">
            <v>DM_39</v>
          </cell>
          <cell r="E1384" t="str">
            <v>N/A</v>
          </cell>
          <cell r="F1384" t="str">
            <v>A22</v>
          </cell>
          <cell r="G1384" t="str">
            <v>Repayments Principal - AFS Securities</v>
          </cell>
          <cell r="H1384" t="str">
            <v>K114</v>
          </cell>
          <cell r="I1384">
            <v>1624416</v>
          </cell>
        </row>
        <row r="1385">
          <cell r="C1385" t="str">
            <v>2004</v>
          </cell>
          <cell r="D1385" t="str">
            <v>DM_39</v>
          </cell>
          <cell r="E1385" t="str">
            <v>N/A</v>
          </cell>
          <cell r="F1385" t="str">
            <v>A22</v>
          </cell>
          <cell r="G1385" t="str">
            <v>Repayments Interest - AFS Securities</v>
          </cell>
          <cell r="H1385" t="str">
            <v>K117</v>
          </cell>
          <cell r="I1385">
            <v>2035876</v>
          </cell>
        </row>
        <row r="1386">
          <cell r="C1386" t="str">
            <v>2004</v>
          </cell>
          <cell r="D1386" t="str">
            <v>DM_39</v>
          </cell>
          <cell r="E1386" t="str">
            <v>N/A</v>
          </cell>
          <cell r="F1386" t="str">
            <v>A22</v>
          </cell>
          <cell r="G1386" t="str">
            <v>Repayments Principal - HFI Loans</v>
          </cell>
          <cell r="H1386" t="str">
            <v>X114</v>
          </cell>
          <cell r="I1386">
            <v>83671134</v>
          </cell>
        </row>
        <row r="1387">
          <cell r="C1387" t="str">
            <v>2004</v>
          </cell>
          <cell r="D1387" t="str">
            <v>DM_39</v>
          </cell>
          <cell r="E1387" t="str">
            <v>N/A</v>
          </cell>
          <cell r="F1387" t="str">
            <v>A22</v>
          </cell>
          <cell r="G1387" t="str">
            <v>Repayments Interest - HFI Loans</v>
          </cell>
          <cell r="H1387" t="str">
            <v>X117</v>
          </cell>
          <cell r="I1387">
            <v>14115328</v>
          </cell>
        </row>
        <row r="1388">
          <cell r="C1388" t="str">
            <v>2004</v>
          </cell>
          <cell r="D1388" t="str">
            <v>DM_39</v>
          </cell>
          <cell r="E1388" t="str">
            <v>N/A</v>
          </cell>
          <cell r="F1388" t="str">
            <v>A22</v>
          </cell>
          <cell r="G1388" t="str">
            <v>Repayments Principal - MBS Liability</v>
          </cell>
          <cell r="H1388" t="str">
            <v>V114</v>
          </cell>
          <cell r="I1388">
            <v>-77480732</v>
          </cell>
        </row>
        <row r="1389">
          <cell r="C1389" t="str">
            <v>2004</v>
          </cell>
          <cell r="D1389" t="str">
            <v>DM_39</v>
          </cell>
          <cell r="E1389" t="str">
            <v>N/A</v>
          </cell>
          <cell r="F1389" t="str">
            <v>A22</v>
          </cell>
          <cell r="G1389" t="str">
            <v>Repayments Interest - MBS Liability</v>
          </cell>
          <cell r="H1389" t="str">
            <v>V117</v>
          </cell>
          <cell r="I1389">
            <v>-13575952</v>
          </cell>
        </row>
        <row r="1390">
          <cell r="C1390" t="str">
            <v>2004</v>
          </cell>
          <cell r="D1390" t="str">
            <v>DM_39</v>
          </cell>
          <cell r="E1390" t="str">
            <v>N/A</v>
          </cell>
          <cell r="F1390" t="str">
            <v>A03</v>
          </cell>
          <cell r="G1390" t="str">
            <v>Repayment UPB/AFS/FIXEd/LONG</v>
          </cell>
          <cell r="H1390" t="str">
            <v>H36</v>
          </cell>
          <cell r="I1390">
            <v>-1583654</v>
          </cell>
        </row>
        <row r="1391">
          <cell r="C1391" t="str">
            <v>2004</v>
          </cell>
          <cell r="D1391" t="str">
            <v>DM_39_47_25</v>
          </cell>
          <cell r="E1391" t="str">
            <v>N/A</v>
          </cell>
          <cell r="F1391" t="str">
            <v>11.06</v>
          </cell>
          <cell r="G1391" t="str">
            <v>Consolidated Accounting/Mtg Loan Portfolio Activity/Sec Consol to Loan Level/HFI/Fixed Long Term/Sec Consol to Loan Level UPB/Repayment UPB</v>
          </cell>
          <cell r="H1391" t="str">
            <v>K70</v>
          </cell>
          <cell r="I1391">
            <v>-83671133.680000007</v>
          </cell>
        </row>
        <row r="1392">
          <cell r="C1392" t="str">
            <v>2004</v>
          </cell>
          <cell r="D1392" t="str">
            <v>DM_39_47_25</v>
          </cell>
          <cell r="E1392" t="str">
            <v>N/A</v>
          </cell>
          <cell r="F1392" t="str">
            <v>11.06</v>
          </cell>
          <cell r="G1392" t="str">
            <v>Consolidated Accounting/Avg Bal and Yield Statistics/Income/Interest Income/Total Sec Consol to Loan Level</v>
          </cell>
          <cell r="H1392" t="str">
            <v>G100</v>
          </cell>
          <cell r="I1392">
            <v>14115328.34</v>
          </cell>
        </row>
        <row r="1393">
          <cell r="C1393" t="str">
            <v>2004</v>
          </cell>
          <cell r="D1393" t="str">
            <v>DM_39_47_25</v>
          </cell>
          <cell r="E1393" t="str">
            <v>N/A</v>
          </cell>
          <cell r="F1393" t="str">
            <v>11.07</v>
          </cell>
          <cell r="G1393" t="str">
            <v>Consolidation Gross Up/Yield Report/Expense/Interest Expense/REMIC</v>
          </cell>
          <cell r="H1393" t="str">
            <v>E34</v>
          </cell>
          <cell r="I1393">
            <v>-6787976.1699999999</v>
          </cell>
        </row>
        <row r="1394">
          <cell r="C1394" t="str">
            <v>2004</v>
          </cell>
          <cell r="D1394" t="str">
            <v>DM_40</v>
          </cell>
          <cell r="E1394" t="str">
            <v>N/A</v>
          </cell>
          <cell r="F1394" t="str">
            <v>11.01</v>
          </cell>
          <cell r="G1394" t="str">
            <v>Loans HFS/MBS PPS/Consol Acct Bal/FAS 115 MTM</v>
          </cell>
          <cell r="H1394" t="str">
            <v>P56</v>
          </cell>
          <cell r="I1394">
            <v>-10425.209999999999</v>
          </cell>
        </row>
        <row r="1395">
          <cell r="C1395" t="str">
            <v>2004</v>
          </cell>
          <cell r="D1395" t="str">
            <v>DM_46</v>
          </cell>
          <cell r="E1395" t="str">
            <v>N/A</v>
          </cell>
          <cell r="F1395" t="str">
            <v>A16</v>
          </cell>
          <cell r="G1395" t="str">
            <v>Incm-Amrt Inc/Exp-Remic, GrTrust</v>
          </cell>
          <cell r="H1395" t="str">
            <v>G36</v>
          </cell>
          <cell r="I1395">
            <v>-3526193</v>
          </cell>
        </row>
        <row r="1396">
          <cell r="C1396" t="str">
            <v>2004</v>
          </cell>
          <cell r="D1396" t="str">
            <v>DM_46</v>
          </cell>
          <cell r="E1396" t="str">
            <v>N/A</v>
          </cell>
          <cell r="F1396" t="str">
            <v>A18</v>
          </cell>
          <cell r="G1396" t="str">
            <v>REMIC, GRANTOR TRUST, SMBS- TOTAL INCOME - REMAINING MATURITY TERM &lt;= 1 YEAR</v>
          </cell>
          <cell r="H1396" t="str">
            <v>E33</v>
          </cell>
          <cell r="I1396">
            <v>-3526193</v>
          </cell>
        </row>
        <row r="1397">
          <cell r="C1397" t="str">
            <v>2004</v>
          </cell>
          <cell r="D1397" t="str">
            <v>DM_47</v>
          </cell>
          <cell r="E1397" t="str">
            <v>N/A</v>
          </cell>
          <cell r="F1397" t="str">
            <v>A16</v>
          </cell>
          <cell r="G1397" t="str">
            <v>Detailed Portfolio Interest Yield/Income/Sec Tax Equiv/REMIC</v>
          </cell>
          <cell r="H1397" t="str">
            <v>F36</v>
          </cell>
          <cell r="I1397">
            <v>2035876</v>
          </cell>
        </row>
        <row r="1398">
          <cell r="C1398" t="str">
            <v>2004</v>
          </cell>
          <cell r="D1398" t="str">
            <v>DM_47</v>
          </cell>
          <cell r="E1398" t="str">
            <v>N/A</v>
          </cell>
          <cell r="F1398" t="str">
            <v>A16</v>
          </cell>
          <cell r="G1398" t="str">
            <v>Detailed Portfolio Interest Yield/Avg Bal/UPB Avg Bal/REMIC</v>
          </cell>
          <cell r="H1398" t="str">
            <v>J36</v>
          </cell>
          <cell r="I1398">
            <v>-78158</v>
          </cell>
        </row>
        <row r="1399">
          <cell r="C1399" t="str">
            <v>2004</v>
          </cell>
          <cell r="D1399" t="str">
            <v>DM_47</v>
          </cell>
          <cell r="E1399" t="str">
            <v>N/A</v>
          </cell>
          <cell r="F1399" t="str">
            <v>A16</v>
          </cell>
          <cell r="G1399" t="str">
            <v>Detailed Portfolio Interest Yield/Avg Bal/ Avg Unam Bal/REMIC</v>
          </cell>
          <cell r="H1399" t="str">
            <v>K36</v>
          </cell>
          <cell r="I1399">
            <v>46453</v>
          </cell>
        </row>
        <row r="1400">
          <cell r="C1400" t="str">
            <v>2004</v>
          </cell>
          <cell r="D1400" t="str">
            <v>DM_47</v>
          </cell>
          <cell r="E1400" t="str">
            <v>N/A</v>
          </cell>
          <cell r="F1400" t="str">
            <v>A18</v>
          </cell>
          <cell r="G1400" t="str">
            <v>&lt; 1 Year / Amortized Cost / REMIC</v>
          </cell>
          <cell r="H1400" t="str">
            <v>F33</v>
          </cell>
          <cell r="I1400">
            <v>-2883357</v>
          </cell>
        </row>
        <row r="1401">
          <cell r="C1401" t="str">
            <v>2004</v>
          </cell>
          <cell r="D1401" t="str">
            <v>DM_47</v>
          </cell>
          <cell r="E1401" t="str">
            <v>N/A</v>
          </cell>
          <cell r="F1401" t="str">
            <v>A18</v>
          </cell>
          <cell r="G1401" t="str">
            <v>&lt; 1 Year / Total Income / REMIC</v>
          </cell>
          <cell r="H1401" t="str">
            <v>E33</v>
          </cell>
          <cell r="I1401">
            <v>2035876</v>
          </cell>
        </row>
        <row r="1402">
          <cell r="C1402" t="str">
            <v>2004</v>
          </cell>
          <cell r="D1402" t="str">
            <v>DM_52</v>
          </cell>
          <cell r="E1402" t="str">
            <v>N/A</v>
          </cell>
          <cell r="F1402" t="str">
            <v>A01</v>
          </cell>
          <cell r="G1402" t="str">
            <v>Portfolio Walkforward/FNMA/MBS/UPB/Sales</v>
          </cell>
          <cell r="H1402" t="str">
            <v>D12</v>
          </cell>
          <cell r="I1402">
            <v>-147587</v>
          </cell>
        </row>
        <row r="1403">
          <cell r="C1403" t="str">
            <v>2004</v>
          </cell>
          <cell r="D1403" t="str">
            <v>DM_52</v>
          </cell>
          <cell r="E1403" t="str">
            <v>N/A</v>
          </cell>
          <cell r="F1403" t="str">
            <v>A01</v>
          </cell>
          <cell r="G1403" t="str">
            <v>Portfolio Walkforward/FNMA/MBS/OPD/Original/Sales Relief</v>
          </cell>
          <cell r="H1403" t="str">
            <v>D72</v>
          </cell>
          <cell r="I1403">
            <v>-636</v>
          </cell>
        </row>
        <row r="1404">
          <cell r="C1404" t="str">
            <v>2004</v>
          </cell>
          <cell r="D1404" t="str">
            <v>DM_52</v>
          </cell>
          <cell r="E1404" t="str">
            <v>N/A</v>
          </cell>
          <cell r="F1404" t="str">
            <v>A01</v>
          </cell>
          <cell r="G1404" t="str">
            <v>Portfolio Walkforward/FNMA/MBS/OPD/Accum Amm/Sales Relief</v>
          </cell>
          <cell r="H1404" t="str">
            <v>D84</v>
          </cell>
          <cell r="I1404">
            <v>-12</v>
          </cell>
        </row>
        <row r="1405">
          <cell r="C1405" t="str">
            <v>2004</v>
          </cell>
          <cell r="D1405" t="str">
            <v>DM_52</v>
          </cell>
          <cell r="E1405" t="str">
            <v>N/A</v>
          </cell>
          <cell r="F1405" t="str">
            <v>A01</v>
          </cell>
          <cell r="G1405" t="str">
            <v>Portfolio Walkforward/FNMA/MBS/Non-OCI/Original/Sales Relief</v>
          </cell>
          <cell r="H1405" t="str">
            <v>D214</v>
          </cell>
          <cell r="I1405">
            <v>-371</v>
          </cell>
        </row>
        <row r="1406">
          <cell r="C1406" t="str">
            <v>2004</v>
          </cell>
          <cell r="D1406" t="str">
            <v>DM_52</v>
          </cell>
          <cell r="E1406" t="str">
            <v>N/A</v>
          </cell>
          <cell r="F1406" t="str">
            <v>A01</v>
          </cell>
          <cell r="G1406" t="str">
            <v>Portfolio Walkforward/FNMA/MBS/Non-OCI/Accum Am/Sales Relief</v>
          </cell>
          <cell r="H1406" t="str">
            <v>D226</v>
          </cell>
          <cell r="I1406">
            <v>-7</v>
          </cell>
        </row>
        <row r="1407">
          <cell r="C1407" t="str">
            <v>2004</v>
          </cell>
          <cell r="D1407" t="str">
            <v>DM_52</v>
          </cell>
          <cell r="E1407" t="str">
            <v>N/A</v>
          </cell>
          <cell r="F1407" t="str">
            <v>A01</v>
          </cell>
          <cell r="G1407" t="str">
            <v>Portfolio Walkforward/FNMA/MBS/Trade Support/Original/Sales Relief</v>
          </cell>
          <cell r="H1407" t="str">
            <v>D308</v>
          </cell>
          <cell r="I1407">
            <v>-342</v>
          </cell>
        </row>
        <row r="1408">
          <cell r="C1408" t="str">
            <v>2004</v>
          </cell>
          <cell r="D1408" t="str">
            <v>DM_52</v>
          </cell>
          <cell r="E1408" t="str">
            <v>N/A</v>
          </cell>
          <cell r="F1408" t="str">
            <v>A01</v>
          </cell>
          <cell r="G1408" t="str">
            <v>Portfolio Walkforward/FNMA/MBS/Trade Support/Accum Am/Sales Relief</v>
          </cell>
          <cell r="H1408" t="str">
            <v>D320</v>
          </cell>
          <cell r="I1408">
            <v>-7</v>
          </cell>
        </row>
        <row r="1409">
          <cell r="C1409" t="str">
            <v>2004</v>
          </cell>
          <cell r="D1409" t="str">
            <v>DM_52</v>
          </cell>
          <cell r="E1409" t="str">
            <v>N/A</v>
          </cell>
          <cell r="F1409" t="str">
            <v>A07</v>
          </cell>
          <cell r="G1409" t="str">
            <v>FNMA-MBS-Current UPB</v>
          </cell>
          <cell r="H1409" t="str">
            <v>G32</v>
          </cell>
          <cell r="I1409">
            <v>-147587</v>
          </cell>
        </row>
        <row r="1410">
          <cell r="C1410" t="str">
            <v>2004</v>
          </cell>
          <cell r="D1410" t="str">
            <v>DM_52</v>
          </cell>
          <cell r="E1410" t="str">
            <v>N/A</v>
          </cell>
          <cell r="F1410" t="str">
            <v>A07</v>
          </cell>
          <cell r="G1410" t="str">
            <v>FNMA-MBS-Current Total Unamortized Balance</v>
          </cell>
          <cell r="H1410" t="str">
            <v>H32</v>
          </cell>
          <cell r="I1410">
            <v>-1375</v>
          </cell>
        </row>
        <row r="1411">
          <cell r="C1411" t="str">
            <v>2004</v>
          </cell>
          <cell r="D1411" t="str">
            <v>DM_52</v>
          </cell>
          <cell r="E1411" t="str">
            <v>N/A</v>
          </cell>
          <cell r="F1411" t="str">
            <v>A03</v>
          </cell>
          <cell r="G1411" t="str">
            <v xml:space="preserve">AFS-Fixed-Sales -Long </v>
          </cell>
          <cell r="H1411" t="str">
            <v>H35</v>
          </cell>
          <cell r="I1411">
            <v>-147587</v>
          </cell>
        </row>
        <row r="1412">
          <cell r="C1412" t="str">
            <v>2004</v>
          </cell>
          <cell r="D1412" t="str">
            <v>DM_52</v>
          </cell>
          <cell r="E1412" t="str">
            <v>N/A</v>
          </cell>
          <cell r="F1412" t="str">
            <v>A09</v>
          </cell>
          <cell r="G1412" t="str">
            <v>MBS-AAA-Current UPB</v>
          </cell>
          <cell r="H1412" t="str">
            <v>G33</v>
          </cell>
          <cell r="I1412">
            <v>-147587</v>
          </cell>
        </row>
        <row r="1413">
          <cell r="C1413" t="str">
            <v>2004</v>
          </cell>
          <cell r="D1413" t="str">
            <v>DM_52</v>
          </cell>
          <cell r="E1413" t="str">
            <v>N/A</v>
          </cell>
          <cell r="F1413" t="str">
            <v>A09</v>
          </cell>
          <cell r="G1413" t="str">
            <v>MBS-AAA-Current Total Unamortized Balance</v>
          </cell>
          <cell r="H1413" t="str">
            <v>H33</v>
          </cell>
          <cell r="I1413">
            <v>-1375</v>
          </cell>
        </row>
        <row r="1414">
          <cell r="C1414" t="str">
            <v>2004</v>
          </cell>
          <cell r="D1414" t="str">
            <v>DM_52</v>
          </cell>
          <cell r="E1414" t="str">
            <v>N/A</v>
          </cell>
          <cell r="F1414" t="str">
            <v>A13 - AFS</v>
          </cell>
          <cell r="G1414" t="str">
            <v>&gt;10yr FNMA -Amort Cost</v>
          </cell>
          <cell r="H1414" t="str">
            <v>O32</v>
          </cell>
          <cell r="I1414">
            <v>-147587</v>
          </cell>
        </row>
        <row r="1415">
          <cell r="C1415" t="str">
            <v>2004</v>
          </cell>
          <cell r="D1415" t="str">
            <v>DM_52</v>
          </cell>
          <cell r="E1415" t="str">
            <v>N/A</v>
          </cell>
          <cell r="F1415" t="str">
            <v>A13 - AFS</v>
          </cell>
          <cell r="G1415" t="str">
            <v>&gt;10yr UPB-Priv label-Fairvalue</v>
          </cell>
          <cell r="H1415" t="str">
            <v>P32</v>
          </cell>
          <cell r="I1415">
            <v>-1375</v>
          </cell>
        </row>
        <row r="1416">
          <cell r="C1416" t="str">
            <v>2004</v>
          </cell>
          <cell r="D1416" t="str">
            <v>DM_52</v>
          </cell>
          <cell r="E1416" t="str">
            <v>N/A</v>
          </cell>
          <cell r="F1416" t="str">
            <v>A18</v>
          </cell>
          <cell r="G1416" t="str">
            <v>&gt;10yr Amortized cost-MBS</v>
          </cell>
          <cell r="H1416" t="str">
            <v>O31</v>
          </cell>
          <cell r="I1416">
            <v>-1375</v>
          </cell>
        </row>
        <row r="1417">
          <cell r="C1417" t="str">
            <v>2004</v>
          </cell>
          <cell r="D1417" t="str">
            <v>DM_52</v>
          </cell>
          <cell r="E1417" t="str">
            <v>N/A</v>
          </cell>
          <cell r="F1417" t="str">
            <v>A16</v>
          </cell>
          <cell r="G1417" t="str">
            <v>&gt;10yr UPB Average cost-MBS</v>
          </cell>
          <cell r="H1417" t="str">
            <v>J34</v>
          </cell>
          <cell r="I1417">
            <v>-73793.5</v>
          </cell>
        </row>
        <row r="1418">
          <cell r="C1418" t="str">
            <v>2004</v>
          </cell>
          <cell r="D1418" t="str">
            <v>DM_52</v>
          </cell>
          <cell r="E1418" t="str">
            <v>N/A</v>
          </cell>
          <cell r="F1418" t="str">
            <v>A16</v>
          </cell>
          <cell r="G1418" t="str">
            <v>&gt;10yr Average Unamortizaed Balance-MBS</v>
          </cell>
          <cell r="H1418" t="str">
            <v>K34</v>
          </cell>
          <cell r="I1418">
            <v>-687.5</v>
          </cell>
        </row>
        <row r="1419">
          <cell r="C1419" t="str">
            <v>2004</v>
          </cell>
          <cell r="D1419" t="str">
            <v>DM_52</v>
          </cell>
          <cell r="E1419" t="str">
            <v>N/A</v>
          </cell>
          <cell r="F1419" t="str">
            <v>A21</v>
          </cell>
          <cell r="G1419" t="str">
            <v>SF-Conv-Other MortRelated Secu</v>
          </cell>
          <cell r="H1419" t="str">
            <v>F31</v>
          </cell>
          <cell r="I1419">
            <v>-147587</v>
          </cell>
        </row>
        <row r="1420">
          <cell r="C1420" t="str">
            <v>2004</v>
          </cell>
          <cell r="D1420" t="str">
            <v>DM_52</v>
          </cell>
          <cell r="E1420" t="str">
            <v>N/A</v>
          </cell>
          <cell r="F1420" t="str">
            <v>A18</v>
          </cell>
          <cell r="G1420" t="str">
            <v>&gt;10yr Amortized cost-MBS</v>
          </cell>
          <cell r="H1420" t="str">
            <v>O31</v>
          </cell>
          <cell r="I1420">
            <v>-147587</v>
          </cell>
        </row>
        <row r="1421">
          <cell r="C1421" t="str">
            <v>2004</v>
          </cell>
          <cell r="D1421" t="str">
            <v>DM_53</v>
          </cell>
          <cell r="E1421" t="str">
            <v>N/A</v>
          </cell>
          <cell r="F1421" t="str">
            <v>A01</v>
          </cell>
          <cell r="G1421" t="str">
            <v>Fannie Mae / MBS / UPB / Purchases</v>
          </cell>
          <cell r="H1421" t="str">
            <v>D11</v>
          </cell>
          <cell r="I1421">
            <v>-5867859.4978822926</v>
          </cell>
        </row>
        <row r="1422">
          <cell r="C1422" t="str">
            <v>2004</v>
          </cell>
          <cell r="D1422" t="str">
            <v>DM_53</v>
          </cell>
          <cell r="E1422" t="str">
            <v>N/A</v>
          </cell>
          <cell r="F1422" t="str">
            <v>A01</v>
          </cell>
          <cell r="G1422" t="str">
            <v>Fannie Mae / MBS / UPB / Sales</v>
          </cell>
          <cell r="H1422" t="str">
            <v>D12</v>
          </cell>
          <cell r="I1422">
            <v>2405.36</v>
          </cell>
        </row>
        <row r="1423">
          <cell r="C1423" t="str">
            <v>2004</v>
          </cell>
          <cell r="D1423" t="str">
            <v>DM_53</v>
          </cell>
          <cell r="E1423" t="str">
            <v>N/A</v>
          </cell>
          <cell r="F1423" t="str">
            <v>A01</v>
          </cell>
          <cell r="G1423" t="str">
            <v>Fannie Mae / MBS / UPB Adjustment</v>
          </cell>
          <cell r="H1423" t="str">
            <v>D19</v>
          </cell>
          <cell r="I1423">
            <v>-148985.64760088001</v>
          </cell>
        </row>
        <row r="1424">
          <cell r="C1424" t="str">
            <v>2004</v>
          </cell>
          <cell r="D1424" t="str">
            <v>DM_53</v>
          </cell>
          <cell r="E1424" t="str">
            <v>N/A</v>
          </cell>
          <cell r="F1424" t="str">
            <v>A01</v>
          </cell>
          <cell r="G1424" t="str">
            <v>Fannie Mae / MBS / UPB Adjustment</v>
          </cell>
          <cell r="H1424" t="str">
            <v>D19</v>
          </cell>
          <cell r="I1424">
            <v>6014439.7831127727</v>
          </cell>
        </row>
        <row r="1425">
          <cell r="C1425" t="str">
            <v>2004</v>
          </cell>
          <cell r="D1425" t="str">
            <v>DM_53</v>
          </cell>
          <cell r="E1425" t="str">
            <v>N/A</v>
          </cell>
          <cell r="F1425" t="str">
            <v>A01</v>
          </cell>
          <cell r="G1425" t="str">
            <v>Fannie Mae / Mega / UPB / Purchases</v>
          </cell>
          <cell r="H1425" t="str">
            <v>E11</v>
          </cell>
          <cell r="I1425">
            <v>-775743.89822773263</v>
          </cell>
        </row>
        <row r="1426">
          <cell r="C1426" t="str">
            <v>2004</v>
          </cell>
          <cell r="D1426" t="str">
            <v>DM_53</v>
          </cell>
          <cell r="E1426" t="str">
            <v>N/A</v>
          </cell>
          <cell r="F1426" t="str">
            <v>A01</v>
          </cell>
          <cell r="G1426" t="str">
            <v>Fannie Mae / Mega / UPB Adjustment</v>
          </cell>
          <cell r="H1426" t="str">
            <v>E19</v>
          </cell>
          <cell r="I1426">
            <v>775743.89822773298</v>
          </cell>
        </row>
        <row r="1427">
          <cell r="C1427" t="str">
            <v>2004</v>
          </cell>
          <cell r="D1427" t="str">
            <v>DM_53</v>
          </cell>
          <cell r="E1427" t="str">
            <v>N/A</v>
          </cell>
          <cell r="F1427" t="str">
            <v>A01</v>
          </cell>
          <cell r="G1427" t="str">
            <v>Fannie Mae / REMIC / UPB / Purchases</v>
          </cell>
          <cell r="H1427" t="str">
            <v>F11</v>
          </cell>
          <cell r="I1427">
            <v>-436244510.24000013</v>
          </cell>
        </row>
        <row r="1428">
          <cell r="C1428" t="str">
            <v>2004</v>
          </cell>
          <cell r="D1428" t="str">
            <v>DM_53</v>
          </cell>
          <cell r="E1428" t="str">
            <v>N/A</v>
          </cell>
          <cell r="F1428" t="str">
            <v>A01</v>
          </cell>
          <cell r="G1428" t="str">
            <v>Fannie Mae / REMIC / UPB / Sales</v>
          </cell>
          <cell r="H1428" t="str">
            <v>F12</v>
          </cell>
          <cell r="I1428">
            <v>9689667.3800000008</v>
          </cell>
        </row>
        <row r="1429">
          <cell r="C1429" t="str">
            <v>2004</v>
          </cell>
          <cell r="D1429" t="str">
            <v>DM_53</v>
          </cell>
          <cell r="E1429" t="str">
            <v>N/A</v>
          </cell>
          <cell r="F1429" t="str">
            <v>A01</v>
          </cell>
          <cell r="G1429" t="str">
            <v>Fannie Mae / REMIC / UPB / UPB Adjustment</v>
          </cell>
          <cell r="H1429" t="str">
            <v>F19</v>
          </cell>
          <cell r="I1429">
            <v>-52063989.990000002</v>
          </cell>
        </row>
        <row r="1430">
          <cell r="C1430" t="str">
            <v>2004</v>
          </cell>
          <cell r="D1430" t="str">
            <v>DM_53</v>
          </cell>
          <cell r="E1430" t="str">
            <v>N/A</v>
          </cell>
          <cell r="F1430" t="str">
            <v>A01</v>
          </cell>
          <cell r="G1430" t="str">
            <v>Fannie Mae / REMIC / UPB / UPB Adjustment</v>
          </cell>
          <cell r="H1430" t="str">
            <v>F19</v>
          </cell>
          <cell r="I1430">
            <v>478618832.86000013</v>
          </cell>
        </row>
        <row r="1431">
          <cell r="C1431" t="str">
            <v>2004</v>
          </cell>
          <cell r="D1431" t="str">
            <v>DM_53</v>
          </cell>
          <cell r="E1431" t="str">
            <v>N/A</v>
          </cell>
          <cell r="F1431" t="str">
            <v>A01</v>
          </cell>
          <cell r="G1431" t="str">
            <v>Freddie Mac / MBS / UPB / Purchases</v>
          </cell>
          <cell r="H1431" t="str">
            <v>J11</v>
          </cell>
          <cell r="I1431">
            <v>-1035005.4050022996</v>
          </cell>
        </row>
        <row r="1432">
          <cell r="C1432" t="str">
            <v>2004</v>
          </cell>
          <cell r="D1432" t="str">
            <v>DM_53</v>
          </cell>
          <cell r="E1432" t="str">
            <v>N/A</v>
          </cell>
          <cell r="F1432" t="str">
            <v>A01</v>
          </cell>
          <cell r="G1432" t="str">
            <v>Freddie Mac / MBS / UPB / UPB Adjustment</v>
          </cell>
          <cell r="H1432" t="str">
            <v>J19</v>
          </cell>
          <cell r="I1432">
            <v>1035005.4050023</v>
          </cell>
        </row>
        <row r="1433">
          <cell r="C1433" t="str">
            <v>2004</v>
          </cell>
          <cell r="D1433" t="str">
            <v>DM_53</v>
          </cell>
          <cell r="E1433" t="str">
            <v>N/A</v>
          </cell>
          <cell r="F1433" t="str">
            <v>A01</v>
          </cell>
          <cell r="G1433" t="str">
            <v>Private / MRB Taxable / UPB / Purchases</v>
          </cell>
          <cell r="H1433" t="str">
            <v>O11</v>
          </cell>
          <cell r="I1433">
            <v>12987427</v>
          </cell>
        </row>
        <row r="1434">
          <cell r="C1434" t="str">
            <v>2004</v>
          </cell>
          <cell r="D1434" t="str">
            <v>DM_53</v>
          </cell>
          <cell r="E1434" t="str">
            <v>N/A</v>
          </cell>
          <cell r="F1434" t="str">
            <v>A01</v>
          </cell>
          <cell r="G1434" t="str">
            <v>Private / MRB Taxable / UPB / Sales</v>
          </cell>
          <cell r="H1434" t="str">
            <v>O12</v>
          </cell>
          <cell r="I1434">
            <v>20930289.530000001</v>
          </cell>
        </row>
        <row r="1435">
          <cell r="C1435" t="str">
            <v>2004</v>
          </cell>
          <cell r="D1435" t="str">
            <v>DM_53</v>
          </cell>
          <cell r="E1435" t="str">
            <v>N/A</v>
          </cell>
          <cell r="F1435" t="str">
            <v>A01</v>
          </cell>
          <cell r="G1435" t="str">
            <v>Private / MRB Taxable / UPB / UPB Adjustment</v>
          </cell>
          <cell r="H1435" t="str">
            <v>O19</v>
          </cell>
          <cell r="I1435">
            <v>701582.39</v>
          </cell>
        </row>
        <row r="1436">
          <cell r="C1436" t="str">
            <v>2004</v>
          </cell>
          <cell r="D1436" t="str">
            <v>DM_53</v>
          </cell>
          <cell r="E1436" t="str">
            <v>N/A</v>
          </cell>
          <cell r="F1436" t="str">
            <v>A01</v>
          </cell>
          <cell r="G1436" t="str">
            <v>Private / MRB Taxable / UPB / UPB Adjustment</v>
          </cell>
          <cell r="H1436" t="str">
            <v>O19</v>
          </cell>
          <cell r="I1436">
            <v>-34619298.920000002</v>
          </cell>
        </row>
        <row r="1437">
          <cell r="C1437" t="str">
            <v>2004</v>
          </cell>
          <cell r="D1437" t="str">
            <v>DM_53</v>
          </cell>
          <cell r="E1437" t="str">
            <v>N/A</v>
          </cell>
          <cell r="F1437" t="str">
            <v>A01</v>
          </cell>
          <cell r="G1437" t="str">
            <v>Private / MRB NonTaxable / UPB / Purchases</v>
          </cell>
          <cell r="H1437" t="str">
            <v>P11</v>
          </cell>
          <cell r="I1437">
            <v>12850000</v>
          </cell>
        </row>
        <row r="1438">
          <cell r="C1438" t="str">
            <v>2004</v>
          </cell>
          <cell r="D1438" t="str">
            <v>DM_53</v>
          </cell>
          <cell r="E1438" t="str">
            <v>N/A</v>
          </cell>
          <cell r="F1438" t="str">
            <v>A01</v>
          </cell>
          <cell r="G1438" t="str">
            <v>Private / MRB NonTaxable / UPB / UPB Adjustment</v>
          </cell>
          <cell r="H1438" t="str">
            <v>P19</v>
          </cell>
          <cell r="I1438">
            <v>-12850000</v>
          </cell>
        </row>
        <row r="1439">
          <cell r="C1439" t="str">
            <v>2004</v>
          </cell>
          <cell r="D1439" t="str">
            <v>DM_53</v>
          </cell>
          <cell r="E1439" t="str">
            <v>N/A</v>
          </cell>
          <cell r="F1439" t="str">
            <v>A01</v>
          </cell>
          <cell r="G1439" t="str">
            <v>Private / Other REMIC / UPB / Purchases</v>
          </cell>
          <cell r="H1439" t="str">
            <v>R11</v>
          </cell>
          <cell r="I1439">
            <v>-58418481.915340163</v>
          </cell>
        </row>
        <row r="1440">
          <cell r="C1440" t="str">
            <v>2004</v>
          </cell>
          <cell r="D1440" t="str">
            <v>DM_53</v>
          </cell>
          <cell r="E1440" t="str">
            <v>N/A</v>
          </cell>
          <cell r="F1440" t="str">
            <v>A01</v>
          </cell>
          <cell r="G1440" t="str">
            <v>Private / Other REMIC / UPB / Sales</v>
          </cell>
          <cell r="H1440" t="str">
            <v>R12</v>
          </cell>
          <cell r="I1440">
            <v>304238477.55299598</v>
          </cell>
        </row>
        <row r="1441">
          <cell r="C1441" t="str">
            <v>2004</v>
          </cell>
          <cell r="D1441" t="str">
            <v>DM_53</v>
          </cell>
          <cell r="E1441" t="str">
            <v>N/A</v>
          </cell>
          <cell r="F1441" t="str">
            <v>A01</v>
          </cell>
          <cell r="G1441" t="str">
            <v>Private / Other REMIC / UPB / UPB Adjustments</v>
          </cell>
          <cell r="H1441" t="str">
            <v>R19</v>
          </cell>
          <cell r="I1441">
            <v>202065291.09999999</v>
          </cell>
        </row>
        <row r="1442">
          <cell r="C1442" t="str">
            <v>2004</v>
          </cell>
          <cell r="D1442" t="str">
            <v>DM_53</v>
          </cell>
          <cell r="E1442" t="str">
            <v>N/A</v>
          </cell>
          <cell r="F1442" t="str">
            <v>A01</v>
          </cell>
          <cell r="G1442" t="str">
            <v>Private / Other REMIC / UPB / UPB Adjustments</v>
          </cell>
          <cell r="H1442" t="str">
            <v>R19</v>
          </cell>
          <cell r="I1442">
            <v>-447885286.73765612</v>
          </cell>
        </row>
        <row r="1443">
          <cell r="C1443" t="str">
            <v>2004</v>
          </cell>
          <cell r="D1443" t="str">
            <v>DM_53</v>
          </cell>
          <cell r="E1443" t="str">
            <v>N/A</v>
          </cell>
          <cell r="F1443" t="str">
            <v>A03</v>
          </cell>
          <cell r="G1443" t="str">
            <v>AFS / Fixed Long Term / Purchases</v>
          </cell>
          <cell r="H1443" t="str">
            <v>H34</v>
          </cell>
          <cell r="I1443">
            <v>-8704481.36867279</v>
          </cell>
        </row>
        <row r="1444">
          <cell r="C1444" t="str">
            <v>2004</v>
          </cell>
          <cell r="D1444" t="str">
            <v>DM_53</v>
          </cell>
          <cell r="E1444" t="str">
            <v>N/A</v>
          </cell>
          <cell r="F1444" t="str">
            <v>A03</v>
          </cell>
          <cell r="G1444" t="str">
            <v>AFS / Fixed Long Term / Sales</v>
          </cell>
          <cell r="H1444" t="str">
            <v>H35</v>
          </cell>
          <cell r="I1444">
            <v>-235516982.37324297</v>
          </cell>
        </row>
        <row r="1445">
          <cell r="C1445" t="str">
            <v>2004</v>
          </cell>
          <cell r="D1445" t="str">
            <v>DM_53</v>
          </cell>
          <cell r="E1445" t="str">
            <v>N/A</v>
          </cell>
          <cell r="F1445" t="str">
            <v>A03</v>
          </cell>
          <cell r="G1445" t="str">
            <v>AFS / Fixed Interm Term / Purchases</v>
          </cell>
          <cell r="H1445" t="str">
            <v>I34</v>
          </cell>
          <cell r="I1445">
            <v>24985758.932463661</v>
          </cell>
        </row>
        <row r="1446">
          <cell r="C1446" t="str">
            <v>2004</v>
          </cell>
          <cell r="D1446" t="str">
            <v>DM_53</v>
          </cell>
          <cell r="E1446" t="str">
            <v>N/A</v>
          </cell>
          <cell r="F1446" t="str">
            <v>A03</v>
          </cell>
          <cell r="G1446" t="str">
            <v>AFS / ARM / Purchases</v>
          </cell>
          <cell r="H1446" t="str">
            <v>J34</v>
          </cell>
          <cell r="I1446">
            <v>-492297752.99234641</v>
          </cell>
        </row>
        <row r="1447">
          <cell r="C1447" t="str">
            <v>2004</v>
          </cell>
          <cell r="D1447" t="str">
            <v>DM_53</v>
          </cell>
          <cell r="E1447" t="str">
            <v>N/A</v>
          </cell>
          <cell r="F1447" t="str">
            <v>A03</v>
          </cell>
          <cell r="G1447" t="str">
            <v>AFS / ARM / Sales</v>
          </cell>
          <cell r="H1447" t="str">
            <v>J35</v>
          </cell>
          <cell r="I1447">
            <v>570377822.19623899</v>
          </cell>
        </row>
        <row r="1448">
          <cell r="C1448" t="str">
            <v>2004</v>
          </cell>
          <cell r="D1448" t="str">
            <v>DM_53</v>
          </cell>
          <cell r="E1448" t="str">
            <v>N/A</v>
          </cell>
          <cell r="F1448" t="str">
            <v>A03</v>
          </cell>
          <cell r="G1448" t="str">
            <v>HFT / Fixed Long Term / Purchases</v>
          </cell>
          <cell r="H1448" t="str">
            <v>M34</v>
          </cell>
          <cell r="I1448">
            <v>-423743.37314372795</v>
          </cell>
        </row>
        <row r="1449">
          <cell r="C1449" t="str">
            <v>2004</v>
          </cell>
          <cell r="D1449" t="str">
            <v>DM_53</v>
          </cell>
          <cell r="E1449" t="str">
            <v>N/A</v>
          </cell>
          <cell r="F1449" t="str">
            <v>A03</v>
          </cell>
          <cell r="G1449" t="str">
            <v>HFT / Fixed Interm Term / Purchases</v>
          </cell>
          <cell r="H1449" t="str">
            <v>N34</v>
          </cell>
          <cell r="I1449">
            <v>-63955.154753454139</v>
          </cell>
        </row>
        <row r="1450">
          <cell r="C1450" t="str">
            <v>2004</v>
          </cell>
          <cell r="D1450" t="str">
            <v>DM_53</v>
          </cell>
          <cell r="E1450" t="str">
            <v>N/A</v>
          </cell>
          <cell r="F1450" t="str">
            <v>A03</v>
          </cell>
          <cell r="G1450" t="str">
            <v>AFS / Fixed Long Term / UPB Adj</v>
          </cell>
          <cell r="H1450" t="str">
            <v>H36</v>
          </cell>
          <cell r="I1450">
            <v>244221463.74191579</v>
          </cell>
        </row>
        <row r="1451">
          <cell r="C1451" t="str">
            <v>2004</v>
          </cell>
          <cell r="D1451" t="str">
            <v>DM_53</v>
          </cell>
          <cell r="E1451" t="str">
            <v>N/A</v>
          </cell>
          <cell r="F1451" t="str">
            <v>A03</v>
          </cell>
          <cell r="G1451" t="str">
            <v>AFS / Fixed Interm Term / UPB Adj</v>
          </cell>
          <cell r="H1451" t="str">
            <v>I36</v>
          </cell>
          <cell r="I1451">
            <v>-24985758.932463661</v>
          </cell>
        </row>
        <row r="1452">
          <cell r="C1452" t="str">
            <v>2004</v>
          </cell>
          <cell r="D1452" t="str">
            <v>DM_53</v>
          </cell>
          <cell r="E1452" t="str">
            <v>N/A</v>
          </cell>
          <cell r="F1452" t="str">
            <v>A03</v>
          </cell>
          <cell r="G1452" t="str">
            <v>AFS / ARM / UPB Adj</v>
          </cell>
          <cell r="H1452" t="str">
            <v>J36</v>
          </cell>
          <cell r="I1452">
            <v>-78080069.203892589</v>
          </cell>
        </row>
        <row r="1453">
          <cell r="C1453" t="str">
            <v>2004</v>
          </cell>
          <cell r="D1453" t="str">
            <v>DM_53</v>
          </cell>
          <cell r="E1453" t="str">
            <v>N/A</v>
          </cell>
          <cell r="F1453" t="str">
            <v>A03</v>
          </cell>
          <cell r="G1453" t="str">
            <v>HFT / Fixed Long Term / Purchases</v>
          </cell>
          <cell r="H1453" t="str">
            <v>M36</v>
          </cell>
          <cell r="I1453">
            <v>423743.37314372801</v>
          </cell>
        </row>
        <row r="1454">
          <cell r="C1454" t="str">
            <v>2004</v>
          </cell>
          <cell r="D1454" t="str">
            <v>DM_53</v>
          </cell>
          <cell r="E1454" t="str">
            <v>N/A</v>
          </cell>
          <cell r="F1454" t="str">
            <v>A03</v>
          </cell>
          <cell r="G1454" t="str">
            <v>HFT / Fixed Interm Term / Purchases</v>
          </cell>
          <cell r="H1454" t="str">
            <v>N36</v>
          </cell>
          <cell r="I1454">
            <v>63955.154753454102</v>
          </cell>
        </row>
        <row r="1455">
          <cell r="C1455" t="str">
            <v>2004</v>
          </cell>
          <cell r="D1455" t="str">
            <v>DM_53</v>
          </cell>
          <cell r="E1455" t="str">
            <v>N/A</v>
          </cell>
          <cell r="F1455" t="str">
            <v>A22</v>
          </cell>
          <cell r="G1455" t="str">
            <v>Securities/AFS/Purchase Principal</v>
          </cell>
          <cell r="H1455" t="str">
            <v>K49</v>
          </cell>
          <cell r="I1455">
            <v>476016475.42855555</v>
          </cell>
        </row>
        <row r="1456">
          <cell r="C1456" t="str">
            <v>2004</v>
          </cell>
          <cell r="D1456" t="str">
            <v>DM_53</v>
          </cell>
          <cell r="E1456" t="str">
            <v>N/A</v>
          </cell>
          <cell r="F1456" t="str">
            <v>A22</v>
          </cell>
          <cell r="G1456" t="str">
            <v>Securities/AFS/Sold Principal</v>
          </cell>
          <cell r="H1456" t="str">
            <v>K91</v>
          </cell>
          <cell r="I1456">
            <v>-334860839.82299602</v>
          </cell>
        </row>
        <row r="1457">
          <cell r="C1457" t="str">
            <v>2004</v>
          </cell>
          <cell r="D1457" t="str">
            <v>DM_53</v>
          </cell>
          <cell r="E1457" t="str">
            <v>N/A</v>
          </cell>
          <cell r="F1457" t="str">
            <v>A22</v>
          </cell>
          <cell r="G1457" t="str">
            <v>Securities/AFS/Repayment Principal</v>
          </cell>
          <cell r="H1457" t="str">
            <v>K114</v>
          </cell>
          <cell r="I1457">
            <v>-141155635.60555953</v>
          </cell>
        </row>
        <row r="1458">
          <cell r="C1458" t="str">
            <v>2004</v>
          </cell>
          <cell r="D1458" t="str">
            <v>DM_53</v>
          </cell>
          <cell r="E1458" t="str">
            <v>N/A</v>
          </cell>
          <cell r="F1458" t="str">
            <v>A22</v>
          </cell>
          <cell r="G1458" t="str">
            <v>Securities/HFT/Purchase Principal</v>
          </cell>
          <cell r="H1458" t="str">
            <v>L49</v>
          </cell>
          <cell r="I1458">
            <v>487698.5278971821</v>
          </cell>
        </row>
        <row r="1459">
          <cell r="C1459" t="str">
            <v>2004</v>
          </cell>
          <cell r="D1459" t="str">
            <v>DM_53</v>
          </cell>
          <cell r="E1459" t="str">
            <v>N/A</v>
          </cell>
          <cell r="F1459" t="str">
            <v>A22</v>
          </cell>
          <cell r="G1459" t="str">
            <v>Securities/HFT/Sold Principal</v>
          </cell>
          <cell r="H1459" t="str">
            <v>L91</v>
          </cell>
          <cell r="I1459">
            <v>0</v>
          </cell>
        </row>
        <row r="1460">
          <cell r="C1460" t="str">
            <v>2004</v>
          </cell>
          <cell r="D1460" t="str">
            <v>DM_53</v>
          </cell>
          <cell r="E1460" t="str">
            <v>N/A</v>
          </cell>
          <cell r="F1460" t="str">
            <v>A22</v>
          </cell>
          <cell r="G1460" t="str">
            <v>Securities/HFT/Repayment Principal</v>
          </cell>
          <cell r="H1460" t="str">
            <v>L114</v>
          </cell>
          <cell r="I1460">
            <v>-487698.5278971821</v>
          </cell>
        </row>
        <row r="1461">
          <cell r="C1461" t="str">
            <v>2004</v>
          </cell>
          <cell r="D1461" t="str">
            <v>DM_54_55_56</v>
          </cell>
          <cell r="E1461" t="str">
            <v>N/A</v>
          </cell>
          <cell r="F1461" t="str">
            <v>A01</v>
          </cell>
          <cell r="G1461" t="str">
            <v>Consol Basis Adj/Original/Consolidation Relief/Fannie Mae/MBS</v>
          </cell>
          <cell r="H1461" t="str">
            <v>D403</v>
          </cell>
          <cell r="I1461">
            <v>139204.38</v>
          </cell>
        </row>
        <row r="1462">
          <cell r="C1462" t="str">
            <v>2004</v>
          </cell>
          <cell r="D1462" t="str">
            <v>DM_54_55_56</v>
          </cell>
          <cell r="E1462" t="str">
            <v>N/A</v>
          </cell>
          <cell r="F1462" t="str">
            <v>A01</v>
          </cell>
          <cell r="G1462" t="str">
            <v>Consol Basis Adj/Original/Consolidation Relief/Fannie Mae/REMIC</v>
          </cell>
          <cell r="H1462" t="str">
            <v>F403</v>
          </cell>
          <cell r="I1462">
            <v>-14454.04</v>
          </cell>
        </row>
        <row r="1463">
          <cell r="C1463" t="str">
            <v>2004</v>
          </cell>
          <cell r="D1463" t="str">
            <v>DM_54_55_56</v>
          </cell>
          <cell r="E1463" t="str">
            <v>N/A</v>
          </cell>
          <cell r="F1463" t="str">
            <v>A01</v>
          </cell>
          <cell r="G1463" t="str">
            <v>Consol Basis Adj/Original/Consolidation Relief/Private/REMIC</v>
          </cell>
          <cell r="H1463" t="str">
            <v>L403</v>
          </cell>
          <cell r="I1463">
            <v>131227.32</v>
          </cell>
        </row>
        <row r="1464">
          <cell r="C1464" t="str">
            <v>2004</v>
          </cell>
          <cell r="D1464" t="str">
            <v>DM_54_55_56</v>
          </cell>
          <cell r="E1464" t="str">
            <v>N/A</v>
          </cell>
          <cell r="F1464" t="str">
            <v>A01</v>
          </cell>
          <cell r="G1464" t="str">
            <v>Consol Basis Adj/Original/Consolidation Relief/Private/MRB Taxable</v>
          </cell>
          <cell r="H1464" t="str">
            <v>O403</v>
          </cell>
          <cell r="I1464">
            <v>-1088653.8</v>
          </cell>
        </row>
        <row r="1465">
          <cell r="C1465" t="str">
            <v>2004</v>
          </cell>
          <cell r="D1465" t="str">
            <v>DM_54_55_56</v>
          </cell>
          <cell r="E1465" t="str">
            <v>N/A</v>
          </cell>
          <cell r="F1465" t="str">
            <v>A07</v>
          </cell>
          <cell r="G1465" t="str">
            <v>Fannie Mae / HFT / Fair Value / MBS</v>
          </cell>
          <cell r="H1465" t="str">
            <v>M74</v>
          </cell>
          <cell r="I1465">
            <v>-61125.69</v>
          </cell>
        </row>
        <row r="1466">
          <cell r="C1466" t="str">
            <v>2004</v>
          </cell>
          <cell r="D1466" t="str">
            <v>DM_54_55_56</v>
          </cell>
          <cell r="E1466" t="str">
            <v>N/A</v>
          </cell>
          <cell r="F1466" t="str">
            <v>A07</v>
          </cell>
          <cell r="G1466" t="str">
            <v>Fannie Mae/AFS/Fair Value/IO/Fair Value</v>
          </cell>
          <cell r="H1466" t="str">
            <v>M35</v>
          </cell>
          <cell r="I1466">
            <v>-20.72</v>
          </cell>
        </row>
        <row r="1467">
          <cell r="C1467" t="str">
            <v>2004</v>
          </cell>
          <cell r="D1467" t="str">
            <v>DM_54_55_56</v>
          </cell>
          <cell r="E1467" t="str">
            <v>N/A</v>
          </cell>
          <cell r="F1467" t="str">
            <v>A07</v>
          </cell>
          <cell r="G1467" t="str">
            <v>Fannie Mae/AFS/Fair Value/MBS/Fair Value</v>
          </cell>
          <cell r="H1467" t="str">
            <v>M32</v>
          </cell>
          <cell r="I1467">
            <v>-2253835.86</v>
          </cell>
        </row>
        <row r="1468">
          <cell r="C1468" t="str">
            <v>2004</v>
          </cell>
          <cell r="D1468" t="str">
            <v>DM_54_55_56</v>
          </cell>
          <cell r="E1468" t="str">
            <v>N/A</v>
          </cell>
          <cell r="F1468" t="str">
            <v>A07</v>
          </cell>
          <cell r="G1468" t="str">
            <v>Fannie Mae/AFS/Fair Value/Mega</v>
          </cell>
          <cell r="H1468" t="str">
            <v>M33</v>
          </cell>
          <cell r="I1468">
            <v>-26028068.690000001</v>
          </cell>
        </row>
        <row r="1469">
          <cell r="C1469" t="str">
            <v>2004</v>
          </cell>
          <cell r="D1469" t="str">
            <v>DM_54_55_56</v>
          </cell>
          <cell r="E1469" t="str">
            <v>N/A</v>
          </cell>
          <cell r="F1469" t="str">
            <v>A07</v>
          </cell>
          <cell r="G1469" t="str">
            <v>Fannie Mae/AFS/Fair Value/REMIC/Fair Value</v>
          </cell>
          <cell r="H1469" t="str">
            <v>M34</v>
          </cell>
          <cell r="I1469">
            <v>14454.04</v>
          </cell>
        </row>
        <row r="1470">
          <cell r="C1470" t="str">
            <v>2004</v>
          </cell>
          <cell r="D1470" t="str">
            <v>DM_54_55_56</v>
          </cell>
          <cell r="E1470" t="str">
            <v>N/A</v>
          </cell>
          <cell r="F1470" t="str">
            <v>A07</v>
          </cell>
          <cell r="G1470" t="str">
            <v>Other Agency / AFS / Fair Value / MBS</v>
          </cell>
          <cell r="H1470" t="str">
            <v>M47</v>
          </cell>
          <cell r="I1470">
            <v>73.099999999999994</v>
          </cell>
        </row>
        <row r="1471">
          <cell r="C1471" t="str">
            <v>2004</v>
          </cell>
          <cell r="D1471" t="str">
            <v>DM_54_55_56</v>
          </cell>
          <cell r="E1471" t="str">
            <v>N/A</v>
          </cell>
          <cell r="F1471" t="str">
            <v>A07</v>
          </cell>
          <cell r="G1471" t="str">
            <v>Other Agency / HFT / Fair Value / MBS</v>
          </cell>
          <cell r="H1471" t="str">
            <v>M89</v>
          </cell>
          <cell r="I1471">
            <v>-24.47</v>
          </cell>
        </row>
        <row r="1472">
          <cell r="C1472" t="str">
            <v>2004</v>
          </cell>
          <cell r="D1472" t="str">
            <v>DM_54_55_56</v>
          </cell>
          <cell r="E1472" t="str">
            <v>N/A</v>
          </cell>
          <cell r="F1472" t="str">
            <v>A07</v>
          </cell>
          <cell r="G1472" t="str">
            <v>Private/AFS/Fair Value/MRB Taxable</v>
          </cell>
          <cell r="H1472" t="str">
            <v>M62</v>
          </cell>
          <cell r="I1472">
            <v>1088653.8</v>
          </cell>
        </row>
        <row r="1473">
          <cell r="C1473" t="str">
            <v>2004</v>
          </cell>
          <cell r="D1473" t="str">
            <v>DM_54_55_56</v>
          </cell>
          <cell r="E1473" t="str">
            <v>N/A</v>
          </cell>
          <cell r="F1473" t="str">
            <v>A07</v>
          </cell>
          <cell r="G1473" t="str">
            <v>Private/AFS/Fair Value/REMIC/Fair Value</v>
          </cell>
          <cell r="H1473" t="str">
            <v>M65</v>
          </cell>
          <cell r="I1473">
            <v>-7777443.7000000002</v>
          </cell>
        </row>
        <row r="1474">
          <cell r="C1474" t="str">
            <v>2004</v>
          </cell>
          <cell r="D1474" t="str">
            <v>DM_54_55_56</v>
          </cell>
          <cell r="E1474" t="str">
            <v>N/A</v>
          </cell>
          <cell r="F1474" t="str">
            <v>A07</v>
          </cell>
          <cell r="G1474" t="str">
            <v>Fannie Mae/AFS/MBS/Total Unam Balance</v>
          </cell>
          <cell r="H1474" t="str">
            <v>H32</v>
          </cell>
          <cell r="I1474">
            <v>139204.38</v>
          </cell>
        </row>
        <row r="1475">
          <cell r="C1475" t="str">
            <v>2004</v>
          </cell>
          <cell r="D1475" t="str">
            <v>DM_54_55_56</v>
          </cell>
          <cell r="E1475" t="str">
            <v>N/A</v>
          </cell>
          <cell r="F1475" t="str">
            <v>A07</v>
          </cell>
          <cell r="G1475" t="str">
            <v>Fannie Mae/AFS/REMIC/Total Unam Balance</v>
          </cell>
          <cell r="H1475" t="str">
            <v>H34</v>
          </cell>
          <cell r="I1475">
            <v>-14454.04</v>
          </cell>
        </row>
        <row r="1476">
          <cell r="C1476" t="str">
            <v>2004</v>
          </cell>
          <cell r="D1476" t="str">
            <v>DM_54_55_56</v>
          </cell>
          <cell r="E1476" t="str">
            <v>N/A</v>
          </cell>
          <cell r="F1476" t="str">
            <v>A07</v>
          </cell>
          <cell r="G1476" t="str">
            <v>Private/AFS/REMIC/Total Unam Balance</v>
          </cell>
          <cell r="H1476" t="str">
            <v>H65</v>
          </cell>
          <cell r="I1476">
            <v>131227.32</v>
          </cell>
        </row>
        <row r="1477">
          <cell r="C1477" t="str">
            <v>2004</v>
          </cell>
          <cell r="D1477" t="str">
            <v>DM_54_55_56</v>
          </cell>
          <cell r="E1477" t="str">
            <v>N/A</v>
          </cell>
          <cell r="F1477" t="str">
            <v>A07</v>
          </cell>
          <cell r="G1477" t="str">
            <v>Private/AFS/MRB Taxable/Total Unam Balance</v>
          </cell>
          <cell r="H1477" t="str">
            <v>H62</v>
          </cell>
          <cell r="I1477">
            <v>-1088653.8</v>
          </cell>
        </row>
        <row r="1478">
          <cell r="C1478" t="str">
            <v>2004</v>
          </cell>
          <cell r="D1478" t="str">
            <v>DM_54_55_56</v>
          </cell>
          <cell r="E1478" t="str">
            <v>N/A</v>
          </cell>
          <cell r="F1478" t="str">
            <v>A09</v>
          </cell>
          <cell r="G1478" t="str">
            <v>AFS/AAA/MBS/Fair Value</v>
          </cell>
          <cell r="H1478" t="str">
            <v>M33</v>
          </cell>
          <cell r="I1478">
            <v>-2253762.7599999998</v>
          </cell>
        </row>
        <row r="1479">
          <cell r="C1479" t="str">
            <v>2004</v>
          </cell>
          <cell r="D1479" t="str">
            <v>DM_54_55_56</v>
          </cell>
          <cell r="E1479" t="str">
            <v>N/A</v>
          </cell>
          <cell r="F1479" t="str">
            <v>A09</v>
          </cell>
          <cell r="G1479" t="str">
            <v>AFS/AAA/REMIC/Fair Value</v>
          </cell>
          <cell r="H1479" t="str">
            <v>M58</v>
          </cell>
          <cell r="I1479">
            <v>14454.04</v>
          </cell>
        </row>
        <row r="1480">
          <cell r="C1480" t="str">
            <v>2004</v>
          </cell>
          <cell r="D1480" t="str">
            <v>DM_54_55_56</v>
          </cell>
          <cell r="E1480" t="str">
            <v>N/A</v>
          </cell>
          <cell r="F1480" t="str">
            <v>A09</v>
          </cell>
          <cell r="G1480" t="str">
            <v>AFS/CCC&amp;Lower/MRB Taxable/Fair Value</v>
          </cell>
          <cell r="H1480" t="str">
            <v>M99</v>
          </cell>
          <cell r="I1480">
            <v>1088653.8</v>
          </cell>
        </row>
        <row r="1481">
          <cell r="C1481" t="str">
            <v>2004</v>
          </cell>
          <cell r="D1481" t="str">
            <v>DM_54_55_56</v>
          </cell>
          <cell r="E1481" t="str">
            <v>N/A</v>
          </cell>
          <cell r="F1481" t="str">
            <v>A09</v>
          </cell>
          <cell r="G1481" t="str">
            <v>AFS/CCC&amp;Lower/REMIC CLASS/Fair Value</v>
          </cell>
          <cell r="H1481" t="str">
            <v>M64</v>
          </cell>
          <cell r="I1481">
            <v>-131227.32</v>
          </cell>
        </row>
        <row r="1482">
          <cell r="C1482" t="str">
            <v>2004</v>
          </cell>
          <cell r="D1482" t="str">
            <v>DM_54_55_56</v>
          </cell>
          <cell r="E1482" t="str">
            <v>N/A</v>
          </cell>
          <cell r="F1482" t="str">
            <v>A09</v>
          </cell>
          <cell r="G1482" t="str">
            <v>AFS/AAA/MEGA/Fair Value</v>
          </cell>
          <cell r="H1482" t="str">
            <v>M44</v>
          </cell>
          <cell r="I1482">
            <v>-26028068.690000001</v>
          </cell>
        </row>
        <row r="1483">
          <cell r="C1483" t="str">
            <v>2004</v>
          </cell>
          <cell r="D1483" t="str">
            <v>DM_54_55_56</v>
          </cell>
          <cell r="E1483" t="str">
            <v>N/A</v>
          </cell>
          <cell r="F1483" t="str">
            <v>A09</v>
          </cell>
          <cell r="G1483" t="str">
            <v>AFS/AAA/IO Strip/Fair Value</v>
          </cell>
          <cell r="H1483" t="str">
            <v>M80</v>
          </cell>
          <cell r="I1483">
            <v>-20.72</v>
          </cell>
        </row>
        <row r="1484">
          <cell r="C1484" t="str">
            <v>2004</v>
          </cell>
          <cell r="D1484" t="str">
            <v>DM_54_55_56</v>
          </cell>
          <cell r="E1484" t="str">
            <v>N/A</v>
          </cell>
          <cell r="F1484" t="str">
            <v>A09</v>
          </cell>
          <cell r="G1484" t="str">
            <v>HFT/AAA/MBS/Fair Value</v>
          </cell>
          <cell r="H1484" t="str">
            <v>M120</v>
          </cell>
          <cell r="I1484">
            <v>-61150.16</v>
          </cell>
        </row>
        <row r="1485">
          <cell r="C1485" t="str">
            <v>2004</v>
          </cell>
          <cell r="D1485" t="str">
            <v>DM_54_55_56</v>
          </cell>
          <cell r="E1485" t="str">
            <v>N/A</v>
          </cell>
          <cell r="F1485" t="str">
            <v>A09</v>
          </cell>
          <cell r="G1485" t="str">
            <v>AFS/Not Rated/REMIC/Fair Value</v>
          </cell>
          <cell r="H1485" t="str">
            <v>M65</v>
          </cell>
          <cell r="I1485">
            <v>-7646216.3799999999</v>
          </cell>
        </row>
        <row r="1486">
          <cell r="C1486" t="str">
            <v>2004</v>
          </cell>
          <cell r="D1486" t="str">
            <v>DM_54_55_56</v>
          </cell>
          <cell r="E1486" t="str">
            <v>N/A</v>
          </cell>
          <cell r="F1486" t="str">
            <v>A09</v>
          </cell>
          <cell r="G1486" t="str">
            <v>AFS/AAA/MBS/Total Unam Balance</v>
          </cell>
          <cell r="H1486" t="str">
            <v>H33</v>
          </cell>
          <cell r="I1486">
            <v>139204.38</v>
          </cell>
        </row>
        <row r="1487">
          <cell r="C1487" t="str">
            <v>2004</v>
          </cell>
          <cell r="D1487" t="str">
            <v>DM_54_55_56</v>
          </cell>
          <cell r="E1487" t="str">
            <v>N/A</v>
          </cell>
          <cell r="F1487" t="str">
            <v>A09</v>
          </cell>
          <cell r="G1487" t="str">
            <v>AFS/AAA/REMIC/Total Unam Balance</v>
          </cell>
          <cell r="H1487" t="str">
            <v>H58</v>
          </cell>
          <cell r="I1487">
            <v>-14454.04</v>
          </cell>
        </row>
        <row r="1488">
          <cell r="C1488" t="str">
            <v>2004</v>
          </cell>
          <cell r="D1488" t="str">
            <v>DM_54_55_56</v>
          </cell>
          <cell r="E1488" t="str">
            <v>N/A</v>
          </cell>
          <cell r="F1488" t="str">
            <v>A09</v>
          </cell>
          <cell r="G1488" t="str">
            <v>AFS/CCC&amp;Lower/MRB TAXABLE/Total Unam Balance</v>
          </cell>
          <cell r="H1488" t="str">
            <v>H99</v>
          </cell>
          <cell r="I1488">
            <v>-1088653.8</v>
          </cell>
        </row>
        <row r="1489">
          <cell r="C1489" t="str">
            <v>2004</v>
          </cell>
          <cell r="D1489" t="str">
            <v>DM_54_55_56</v>
          </cell>
          <cell r="E1489" t="str">
            <v>N/A</v>
          </cell>
          <cell r="F1489" t="str">
            <v>A09</v>
          </cell>
          <cell r="G1489" t="str">
            <v>AFS/CCC&amp;Lower/REMIC/Total Unam Balance</v>
          </cell>
          <cell r="H1489" t="str">
            <v>H64</v>
          </cell>
          <cell r="I1489">
            <v>131227.32</v>
          </cell>
        </row>
        <row r="1490">
          <cell r="C1490" t="str">
            <v>2004</v>
          </cell>
          <cell r="D1490" t="str">
            <v>DM_54_55_56</v>
          </cell>
          <cell r="E1490" t="str">
            <v>N/A</v>
          </cell>
          <cell r="F1490" t="str">
            <v>A13 - AFS</v>
          </cell>
          <cell r="G1490" t="str">
            <v>Fannie Mae/ 1 THRU 5 Years/MBS/Fair Value</v>
          </cell>
          <cell r="H1490" t="str">
            <v>K32</v>
          </cell>
          <cell r="I1490">
            <v>-589109.9</v>
          </cell>
        </row>
        <row r="1491">
          <cell r="C1491" t="str">
            <v>2004</v>
          </cell>
          <cell r="D1491" t="str">
            <v>DM_54_55_56</v>
          </cell>
          <cell r="E1491" t="str">
            <v>N/A</v>
          </cell>
          <cell r="F1491" t="str">
            <v>A13 - AFS</v>
          </cell>
          <cell r="G1491" t="str">
            <v>Fannie Mae/Greater Than 10/MBS/Fair Value</v>
          </cell>
          <cell r="H1491" t="str">
            <v>Q32</v>
          </cell>
          <cell r="I1491">
            <v>-1664725.96</v>
          </cell>
        </row>
        <row r="1492">
          <cell r="C1492" t="str">
            <v>2004</v>
          </cell>
          <cell r="D1492" t="str">
            <v>DM_54_55_56</v>
          </cell>
          <cell r="E1492" t="str">
            <v>N/A</v>
          </cell>
          <cell r="F1492" t="str">
            <v>A13 - HFT</v>
          </cell>
          <cell r="G1492" t="str">
            <v>Fannie Mae/Greater Than 10/MBS/Fair Value</v>
          </cell>
          <cell r="H1492" t="str">
            <v>Q32</v>
          </cell>
          <cell r="I1492">
            <v>-61125.69</v>
          </cell>
        </row>
        <row r="1493">
          <cell r="C1493" t="str">
            <v>2004</v>
          </cell>
          <cell r="D1493" t="str">
            <v>DM_54_55_56</v>
          </cell>
          <cell r="E1493" t="str">
            <v>N/A</v>
          </cell>
          <cell r="F1493" t="str">
            <v>A13 - AFS</v>
          </cell>
          <cell r="G1493" t="str">
            <v>Fannie Mae/Greater Than 10/REMIC/Fair Value</v>
          </cell>
          <cell r="H1493" t="str">
            <v>Q34</v>
          </cell>
          <cell r="I1493">
            <v>14454.04</v>
          </cell>
        </row>
        <row r="1494">
          <cell r="C1494" t="str">
            <v>2004</v>
          </cell>
          <cell r="D1494" t="str">
            <v>DM_54_55_56</v>
          </cell>
          <cell r="E1494" t="str">
            <v>N/A</v>
          </cell>
          <cell r="F1494" t="str">
            <v>A13 - AFS</v>
          </cell>
          <cell r="G1494" t="str">
            <v>Fannie Mae/Greater Than 10/IO Strip/Fair Value</v>
          </cell>
          <cell r="H1494" t="str">
            <v>Q35</v>
          </cell>
          <cell r="I1494">
            <v>-20.72</v>
          </cell>
        </row>
        <row r="1495">
          <cell r="C1495" t="str">
            <v>2004</v>
          </cell>
          <cell r="D1495" t="str">
            <v>DM_54_55_56</v>
          </cell>
          <cell r="E1495" t="str">
            <v>N/A</v>
          </cell>
          <cell r="F1495" t="str">
            <v>A13 - AFS</v>
          </cell>
          <cell r="G1495" t="str">
            <v>Private/ 5 THRU 10 Years/MRB Taxable/Fair Value</v>
          </cell>
          <cell r="H1495" t="str">
            <v>N48</v>
          </cell>
          <cell r="I1495">
            <v>-52656.33</v>
          </cell>
        </row>
        <row r="1496">
          <cell r="C1496" t="str">
            <v>2004</v>
          </cell>
          <cell r="D1496" t="str">
            <v>DM_54_55_56</v>
          </cell>
          <cell r="E1496" t="str">
            <v>N/A</v>
          </cell>
          <cell r="F1496" t="str">
            <v>A13 - AFS</v>
          </cell>
          <cell r="G1496" t="str">
            <v>Private/ Greater Than 10/MRB Taxable/Fair Value</v>
          </cell>
          <cell r="H1496" t="str">
            <v>Q48</v>
          </cell>
          <cell r="I1496">
            <v>1141310.1299999999</v>
          </cell>
        </row>
        <row r="1497">
          <cell r="C1497" t="str">
            <v>2004</v>
          </cell>
          <cell r="D1497" t="str">
            <v>DM_54_55_56</v>
          </cell>
          <cell r="E1497" t="str">
            <v>N/A</v>
          </cell>
          <cell r="F1497" t="str">
            <v>A13 - AFS</v>
          </cell>
          <cell r="G1497" t="str">
            <v>Private/ Greater Than 10/REMIC/Fair Value</v>
          </cell>
          <cell r="H1497" t="str">
            <v>Q51</v>
          </cell>
          <cell r="I1497">
            <v>-7777443.7000000002</v>
          </cell>
        </row>
        <row r="1498">
          <cell r="C1498" t="str">
            <v>2004</v>
          </cell>
          <cell r="D1498" t="str">
            <v>DM_54_55_56</v>
          </cell>
          <cell r="E1498" t="str">
            <v>N/A</v>
          </cell>
          <cell r="F1498" t="str">
            <v>A13 - AFS</v>
          </cell>
          <cell r="G1498" t="str">
            <v>Fannie Mae/Greater Than 10/MEGA/Fair Value</v>
          </cell>
          <cell r="H1498" t="str">
            <v>Q33</v>
          </cell>
          <cell r="I1498">
            <v>-26028068.690000001</v>
          </cell>
        </row>
        <row r="1499">
          <cell r="C1499" t="str">
            <v>2004</v>
          </cell>
          <cell r="D1499" t="str">
            <v>DM_54_55_56</v>
          </cell>
          <cell r="E1499" t="str">
            <v>N/A</v>
          </cell>
          <cell r="F1499" t="str">
            <v>A13 - AFS</v>
          </cell>
          <cell r="G1499" t="str">
            <v>Other agemcy / &gt;10 years / MBS / Fair Value</v>
          </cell>
          <cell r="H1499" t="str">
            <v>Q40</v>
          </cell>
          <cell r="I1499">
            <v>73.099999999999994</v>
          </cell>
        </row>
        <row r="1500">
          <cell r="C1500" t="str">
            <v>2004</v>
          </cell>
          <cell r="D1500" t="str">
            <v>DM_54_55_56</v>
          </cell>
          <cell r="E1500" t="str">
            <v>N/A</v>
          </cell>
          <cell r="F1500" t="str">
            <v>A13 - HFT</v>
          </cell>
          <cell r="G1500" t="str">
            <v>Other agemcy / &gt;10 years / MBS / Fair Value</v>
          </cell>
          <cell r="H1500" t="str">
            <v>Q40</v>
          </cell>
          <cell r="I1500">
            <v>-24.47</v>
          </cell>
        </row>
        <row r="1501">
          <cell r="C1501" t="str">
            <v>2004</v>
          </cell>
          <cell r="D1501" t="str">
            <v>DM_54_55_56</v>
          </cell>
          <cell r="E1501" t="str">
            <v>N/A</v>
          </cell>
          <cell r="F1501" t="str">
            <v>A13 - AFS</v>
          </cell>
          <cell r="G1501" t="str">
            <v>1-5 years / Fannie Mae / MBS / Amortized Cost</v>
          </cell>
          <cell r="H1501" t="str">
            <v>J32</v>
          </cell>
          <cell r="I1501">
            <v>5724.7</v>
          </cell>
        </row>
        <row r="1502">
          <cell r="C1502" t="str">
            <v>2004</v>
          </cell>
          <cell r="D1502" t="str">
            <v>DM_54_55_56</v>
          </cell>
          <cell r="E1502" t="str">
            <v>N/A</v>
          </cell>
          <cell r="F1502" t="str">
            <v>A13 - AFS</v>
          </cell>
          <cell r="G1502" t="str">
            <v>5-10 years / Private / MRB Taxable / Amortized Cost</v>
          </cell>
          <cell r="H1502" t="str">
            <v>M48</v>
          </cell>
          <cell r="I1502">
            <v>52656.33</v>
          </cell>
        </row>
        <row r="1503">
          <cell r="C1503" t="str">
            <v>2004</v>
          </cell>
          <cell r="D1503" t="str">
            <v>DM_54_55_56</v>
          </cell>
          <cell r="E1503" t="str">
            <v>N/A</v>
          </cell>
          <cell r="F1503" t="str">
            <v>A13 - AFS</v>
          </cell>
          <cell r="G1503" t="str">
            <v>&gt;10 years / Fannie Mae / MBS / Amortized Cost</v>
          </cell>
          <cell r="H1503" t="str">
            <v>P32</v>
          </cell>
          <cell r="I1503">
            <v>133479.67999999999</v>
          </cell>
        </row>
        <row r="1504">
          <cell r="C1504" t="str">
            <v>2004</v>
          </cell>
          <cell r="D1504" t="str">
            <v>DM_54_55_56</v>
          </cell>
          <cell r="E1504" t="str">
            <v>N/A</v>
          </cell>
          <cell r="F1504" t="str">
            <v>A13 - AFS</v>
          </cell>
          <cell r="G1504" t="str">
            <v>&gt;10 years / Private / REMIC / Amortized Cost</v>
          </cell>
          <cell r="H1504" t="str">
            <v>P51</v>
          </cell>
          <cell r="I1504">
            <v>131227.32</v>
          </cell>
        </row>
        <row r="1505">
          <cell r="C1505" t="str">
            <v>2004</v>
          </cell>
          <cell r="D1505" t="str">
            <v>DM_54_55_56</v>
          </cell>
          <cell r="E1505" t="str">
            <v>N/A</v>
          </cell>
          <cell r="F1505" t="str">
            <v>A13 - AFS</v>
          </cell>
          <cell r="G1505" t="str">
            <v>&gt;10 years / Fannie Mae / REMIC / Amortized Cost</v>
          </cell>
          <cell r="H1505" t="str">
            <v>P34</v>
          </cell>
          <cell r="I1505">
            <v>-14454.04</v>
          </cell>
        </row>
        <row r="1506">
          <cell r="C1506" t="str">
            <v>2004</v>
          </cell>
          <cell r="D1506" t="str">
            <v>DM_54_55_56</v>
          </cell>
          <cell r="E1506" t="str">
            <v>N/A</v>
          </cell>
          <cell r="F1506" t="str">
            <v>A13 - AFS</v>
          </cell>
          <cell r="G1506" t="str">
            <v>&gt;10 years / Private / MRB Taxable / Amortized Cost</v>
          </cell>
          <cell r="H1506" t="str">
            <v>P48</v>
          </cell>
          <cell r="I1506">
            <v>-1141310.1299999999</v>
          </cell>
        </row>
        <row r="1507">
          <cell r="C1507" t="str">
            <v>2004</v>
          </cell>
          <cell r="D1507" t="str">
            <v>DM_54_55_56</v>
          </cell>
          <cell r="E1507" t="str">
            <v>N/A</v>
          </cell>
          <cell r="F1507" t="str">
            <v>A20</v>
          </cell>
          <cell r="G1507" t="str">
            <v>AFS/Fair Value/Total Mortgage Related Securities/Fair Value</v>
          </cell>
          <cell r="H1507" t="str">
            <v>L42</v>
          </cell>
          <cell r="I1507">
            <v>-36044841.830000006</v>
          </cell>
        </row>
        <row r="1508">
          <cell r="C1508" t="str">
            <v>2004</v>
          </cell>
          <cell r="D1508" t="str">
            <v>DM_54_55_56</v>
          </cell>
          <cell r="E1508" t="str">
            <v>N/A</v>
          </cell>
          <cell r="F1508" t="str">
            <v>A20</v>
          </cell>
          <cell r="G1508" t="str">
            <v>HFT/Fair Value/Total Mortgage Related Securities/Fair Value</v>
          </cell>
          <cell r="H1508" t="str">
            <v>M42</v>
          </cell>
          <cell r="I1508">
            <v>-61150.16</v>
          </cell>
        </row>
        <row r="1509">
          <cell r="C1509" t="str">
            <v>2004</v>
          </cell>
          <cell r="D1509" t="str">
            <v>DM_54_55_56</v>
          </cell>
          <cell r="E1509" t="str">
            <v>N/A</v>
          </cell>
          <cell r="F1509" t="str">
            <v>A20</v>
          </cell>
          <cell r="G1509" t="str">
            <v>AFS / Fair Value / Less MRB</v>
          </cell>
          <cell r="H1509" t="str">
            <v>L45</v>
          </cell>
          <cell r="I1509">
            <v>1088653.8</v>
          </cell>
        </row>
        <row r="1510">
          <cell r="C1510" t="str">
            <v>2004</v>
          </cell>
          <cell r="D1510" t="str">
            <v>DM_54_55_56</v>
          </cell>
          <cell r="E1510" t="str">
            <v>N/A</v>
          </cell>
          <cell r="F1510" t="str">
            <v>A20</v>
          </cell>
          <cell r="G1510" t="str">
            <v>AFS/Fair Value/Total Mortgage Related Securities/Fair Value</v>
          </cell>
          <cell r="H1510" t="str">
            <v>L42</v>
          </cell>
          <cell r="I1510">
            <v>255977.66</v>
          </cell>
        </row>
        <row r="1511">
          <cell r="C1511" t="str">
            <v>2004</v>
          </cell>
          <cell r="D1511" t="str">
            <v>DM_54_55_56</v>
          </cell>
          <cell r="E1511" t="str">
            <v>N/A</v>
          </cell>
          <cell r="F1511" t="str">
            <v>A20</v>
          </cell>
          <cell r="G1511" t="str">
            <v>AFS / Fair Value / Less MRB</v>
          </cell>
          <cell r="H1511" t="str">
            <v>L45</v>
          </cell>
          <cell r="I1511">
            <v>-1088653.8</v>
          </cell>
        </row>
        <row r="1512">
          <cell r="C1512" t="str">
            <v>2004</v>
          </cell>
          <cell r="D1512" t="str">
            <v>DM_54_55_56</v>
          </cell>
          <cell r="E1512" t="str">
            <v>N/A</v>
          </cell>
          <cell r="F1512" t="str">
            <v>A18</v>
          </cell>
          <cell r="G1512" t="str">
            <v>1 THRU 5 Years/MBS/Amortized Cost</v>
          </cell>
          <cell r="H1512" t="str">
            <v>I31</v>
          </cell>
          <cell r="I1512">
            <v>5724.7</v>
          </cell>
        </row>
        <row r="1513">
          <cell r="C1513" t="str">
            <v>2004</v>
          </cell>
          <cell r="D1513" t="str">
            <v>DM_54_55_56</v>
          </cell>
          <cell r="E1513" t="str">
            <v>N/A</v>
          </cell>
          <cell r="F1513" t="str">
            <v>A18</v>
          </cell>
          <cell r="G1513" t="str">
            <v>Greater Than 10/MBS/Amortized Cost</v>
          </cell>
          <cell r="H1513" t="str">
            <v>O31</v>
          </cell>
          <cell r="I1513">
            <v>133479.67999999999</v>
          </cell>
        </row>
        <row r="1514">
          <cell r="C1514" t="str">
            <v>2004</v>
          </cell>
          <cell r="D1514" t="str">
            <v>DM_54_55_56</v>
          </cell>
          <cell r="E1514" t="str">
            <v>N/A</v>
          </cell>
          <cell r="F1514" t="str">
            <v>A18</v>
          </cell>
          <cell r="G1514" t="str">
            <v>Greater Than 10/REMIC/Amortized Cost</v>
          </cell>
          <cell r="H1514" t="str">
            <v>O33</v>
          </cell>
          <cell r="I1514">
            <v>116773.28</v>
          </cell>
        </row>
        <row r="1515">
          <cell r="C1515" t="str">
            <v>2004</v>
          </cell>
          <cell r="D1515" t="str">
            <v>DM_54_55_56</v>
          </cell>
          <cell r="E1515" t="str">
            <v>N/A</v>
          </cell>
          <cell r="F1515" t="str">
            <v>A18</v>
          </cell>
          <cell r="G1515" t="str">
            <v>5 THRU 10/MRB Taxable/Amortized Cost</v>
          </cell>
          <cell r="H1515" t="str">
            <v>L36</v>
          </cell>
          <cell r="I1515">
            <v>52656.33</v>
          </cell>
        </row>
        <row r="1516">
          <cell r="C1516" t="str">
            <v>2004</v>
          </cell>
          <cell r="D1516" t="str">
            <v>DM_54_55_56</v>
          </cell>
          <cell r="E1516" t="str">
            <v>N/A</v>
          </cell>
          <cell r="F1516" t="str">
            <v>A18</v>
          </cell>
          <cell r="G1516" t="str">
            <v>Greater Than 10/MRB Taxable/Amortized Cost</v>
          </cell>
          <cell r="H1516" t="str">
            <v>O36</v>
          </cell>
          <cell r="I1516">
            <v>-1141310.1299999999</v>
          </cell>
        </row>
        <row r="1517">
          <cell r="C1517" t="str">
            <v>2004</v>
          </cell>
          <cell r="D1517" t="str">
            <v>DM_54_55_56</v>
          </cell>
          <cell r="E1517" t="str">
            <v>N/A</v>
          </cell>
          <cell r="F1517" t="str">
            <v>A16</v>
          </cell>
          <cell r="G1517" t="str">
            <v>MBS / Total Avg Unam</v>
          </cell>
          <cell r="H1517" t="str">
            <v>K34</v>
          </cell>
          <cell r="I1517">
            <v>69602.19</v>
          </cell>
        </row>
        <row r="1518">
          <cell r="C1518" t="str">
            <v>2004</v>
          </cell>
          <cell r="D1518" t="str">
            <v>DM_54_55_56</v>
          </cell>
          <cell r="E1518" t="str">
            <v>N/A</v>
          </cell>
          <cell r="F1518" t="str">
            <v>A16</v>
          </cell>
          <cell r="G1518" t="str">
            <v>REMIC / Total Avg Unam</v>
          </cell>
          <cell r="H1518" t="str">
            <v>K36</v>
          </cell>
          <cell r="I1518">
            <v>58386.64</v>
          </cell>
        </row>
        <row r="1519">
          <cell r="C1519" t="str">
            <v>2004</v>
          </cell>
          <cell r="D1519" t="str">
            <v>DM_54_55_56</v>
          </cell>
          <cell r="E1519" t="str">
            <v>N/A</v>
          </cell>
          <cell r="F1519" t="str">
            <v>A16</v>
          </cell>
          <cell r="G1519" t="str">
            <v>MRB Taxable / Total Avg Unam</v>
          </cell>
          <cell r="H1519" t="str">
            <v>K40</v>
          </cell>
          <cell r="I1519">
            <v>-544326.9</v>
          </cell>
        </row>
        <row r="1520">
          <cell r="C1520" t="str">
            <v>2004</v>
          </cell>
          <cell r="D1520" t="str">
            <v>DM_60</v>
          </cell>
          <cell r="E1520" t="str">
            <v>N/A</v>
          </cell>
          <cell r="F1520" t="str">
            <v>A01</v>
          </cell>
          <cell r="G1520" t="str">
            <v>Original P/D/ Run Rate/Fannie/Grantor Trust</v>
          </cell>
          <cell r="H1520" t="str">
            <v>H81</v>
          </cell>
          <cell r="I1520">
            <v>-87905.06</v>
          </cell>
        </row>
        <row r="1521">
          <cell r="C1521" t="str">
            <v>2004</v>
          </cell>
          <cell r="D1521" t="str">
            <v>DM_60</v>
          </cell>
          <cell r="E1521" t="str">
            <v>N/A</v>
          </cell>
          <cell r="F1521" t="str">
            <v>A01</v>
          </cell>
          <cell r="G1521" t="str">
            <v>MTM/Unrealized Gain/(Loss) Current Period/Fannie/Grantor Trust</v>
          </cell>
          <cell r="H1521" t="str">
            <v>H458</v>
          </cell>
          <cell r="I1521">
            <v>-4446911</v>
          </cell>
        </row>
        <row r="1522">
          <cell r="C1522" t="str">
            <v>2004</v>
          </cell>
          <cell r="D1522" t="str">
            <v>DM_60</v>
          </cell>
          <cell r="E1522" t="str">
            <v>N/A</v>
          </cell>
          <cell r="F1522" t="str">
            <v>A07</v>
          </cell>
          <cell r="G1522" t="str">
            <v>REMIC, Grantor Trust,Amortized cost-Priv</v>
          </cell>
          <cell r="H1522" t="str">
            <v>H34</v>
          </cell>
          <cell r="I1522">
            <v>-87905.06</v>
          </cell>
        </row>
        <row r="1523">
          <cell r="C1523" t="str">
            <v>2004</v>
          </cell>
          <cell r="D1523" t="str">
            <v>DM_60</v>
          </cell>
          <cell r="E1523" t="str">
            <v>N/A</v>
          </cell>
          <cell r="F1523" t="str">
            <v>A07</v>
          </cell>
          <cell r="G1523" t="str">
            <v>REMIC, Grantor Trust, GrossUn rlG/L-FNMA-AFS</v>
          </cell>
          <cell r="H1523" t="str">
            <v>L34</v>
          </cell>
          <cell r="I1523">
            <v>-4446911</v>
          </cell>
        </row>
        <row r="1524">
          <cell r="C1524" t="str">
            <v>2004</v>
          </cell>
          <cell r="D1524" t="str">
            <v>DM_60</v>
          </cell>
          <cell r="E1524" t="str">
            <v>N/A</v>
          </cell>
          <cell r="F1524" t="str">
            <v>A03</v>
          </cell>
          <cell r="G1524" t="str">
            <v xml:space="preserve">AFS-Fixed-Sales </v>
          </cell>
          <cell r="H1524" t="str">
            <v>H35</v>
          </cell>
          <cell r="I1524">
            <v>0</v>
          </cell>
        </row>
        <row r="1525">
          <cell r="C1525" t="str">
            <v>2004</v>
          </cell>
          <cell r="D1525" t="str">
            <v>DM_60</v>
          </cell>
          <cell r="E1525" t="str">
            <v>N/A</v>
          </cell>
          <cell r="F1525" t="str">
            <v>A09</v>
          </cell>
          <cell r="G1525" t="str">
            <v>Afs-Current UPB-Unrated-multiclass-Amortize cost</v>
          </cell>
          <cell r="H1525" t="str">
            <v>H58</v>
          </cell>
          <cell r="I1525">
            <v>-87905.06</v>
          </cell>
        </row>
        <row r="1526">
          <cell r="C1526" t="str">
            <v>2004</v>
          </cell>
          <cell r="D1526" t="str">
            <v>DM_60</v>
          </cell>
          <cell r="E1526" t="str">
            <v>N/A</v>
          </cell>
          <cell r="F1526" t="str">
            <v>A09</v>
          </cell>
          <cell r="G1526" t="str">
            <v>Afs-Current UPB-Unrated-multiclass-unrlzd g/l</v>
          </cell>
          <cell r="H1526" t="str">
            <v>L58</v>
          </cell>
          <cell r="I1526">
            <v>-4446911</v>
          </cell>
        </row>
        <row r="1527">
          <cell r="C1527" t="str">
            <v>2004</v>
          </cell>
          <cell r="D1527" t="str">
            <v>DM_60</v>
          </cell>
          <cell r="E1527" t="str">
            <v>N/A</v>
          </cell>
          <cell r="F1527" t="str">
            <v>A13 - AFS</v>
          </cell>
          <cell r="G1527" t="str">
            <v>&gt;10yr FNMA -Amort Cost</v>
          </cell>
          <cell r="H1527" t="str">
            <v>P34</v>
          </cell>
          <cell r="I1527">
            <v>-87905.06</v>
          </cell>
        </row>
        <row r="1528">
          <cell r="C1528" t="str">
            <v>2004</v>
          </cell>
          <cell r="D1528" t="str">
            <v>DM_60</v>
          </cell>
          <cell r="E1528" t="str">
            <v>N/A</v>
          </cell>
          <cell r="F1528" t="str">
            <v>A13 - AFS</v>
          </cell>
          <cell r="G1528" t="str">
            <v>&gt;10yr UPB-Priv label-Fairvalue</v>
          </cell>
          <cell r="H1528" t="str">
            <v>Q34</v>
          </cell>
          <cell r="I1528">
            <v>-4446911</v>
          </cell>
        </row>
        <row r="1529">
          <cell r="C1529" t="str">
            <v>2004</v>
          </cell>
          <cell r="D1529" t="str">
            <v>DM_60</v>
          </cell>
          <cell r="E1529" t="str">
            <v>N/A</v>
          </cell>
          <cell r="F1529" t="str">
            <v>A18</v>
          </cell>
          <cell r="G1529" t="str">
            <v>&gt;10yr Amortized cost-Remic, Gr trustPriv label-</v>
          </cell>
          <cell r="H1529" t="str">
            <v>O33</v>
          </cell>
          <cell r="I1529">
            <v>-87905.06</v>
          </cell>
        </row>
        <row r="1530">
          <cell r="C1530" t="str">
            <v>2004</v>
          </cell>
          <cell r="D1530" t="str">
            <v>DM_60</v>
          </cell>
          <cell r="E1530" t="str">
            <v>N/A</v>
          </cell>
          <cell r="F1530" t="str">
            <v>A21</v>
          </cell>
          <cell r="G1530" t="str">
            <v>SF-Conv-Other MortRelated Secu</v>
          </cell>
          <cell r="H1530" t="str">
            <v>F35</v>
          </cell>
          <cell r="I1530">
            <v>0</v>
          </cell>
        </row>
        <row r="1531">
          <cell r="C1531" t="str">
            <v>2004</v>
          </cell>
          <cell r="D1531" t="str">
            <v>DM_61</v>
          </cell>
          <cell r="E1531" t="str">
            <v>N/A</v>
          </cell>
          <cell r="F1531" t="str">
            <v>A20</v>
          </cell>
          <cell r="G1531" t="str">
            <v>AFS/UPB/Less Pledged Collateral Out on Repurchase Agreement</v>
          </cell>
          <cell r="H1531" t="str">
            <v>L38</v>
          </cell>
          <cell r="I1531">
            <v>1518669155.0799999</v>
          </cell>
        </row>
        <row r="1532">
          <cell r="C1532" t="str">
            <v>2004</v>
          </cell>
          <cell r="D1532" t="str">
            <v>DM_61</v>
          </cell>
          <cell r="E1532" t="str">
            <v>N/A</v>
          </cell>
          <cell r="F1532" t="str">
            <v>A20</v>
          </cell>
          <cell r="G1532" t="str">
            <v>HFT/UPB/Less Pledged Collateral Out on Repurchase Agreement</v>
          </cell>
          <cell r="H1532" t="str">
            <v>M38</v>
          </cell>
          <cell r="I1532">
            <v>187652059.84999999</v>
          </cell>
        </row>
        <row r="1533">
          <cell r="C1533" t="str">
            <v>2004</v>
          </cell>
          <cell r="D1533" t="str">
            <v>DM_61</v>
          </cell>
          <cell r="E1533" t="str">
            <v>N/A</v>
          </cell>
          <cell r="F1533" t="str">
            <v>A20</v>
          </cell>
          <cell r="G1533" t="str">
            <v>AFS/Fair Value/Less Pledged Collateral Out on Repurchase Agreement</v>
          </cell>
          <cell r="H1533" t="str">
            <v>L47</v>
          </cell>
          <cell r="I1533">
            <v>1510268127.6969199</v>
          </cell>
        </row>
        <row r="1534">
          <cell r="C1534" t="str">
            <v>2004</v>
          </cell>
          <cell r="D1534" t="str">
            <v>DM_61</v>
          </cell>
          <cell r="E1534" t="str">
            <v>N/A</v>
          </cell>
          <cell r="F1534" t="str">
            <v>A20</v>
          </cell>
          <cell r="G1534" t="str">
            <v>HFT/Fair Value/Less Pledged Collateral Out on Repurchase Agreement</v>
          </cell>
          <cell r="H1534" t="str">
            <v>M47</v>
          </cell>
          <cell r="I1534">
            <v>186613999.59308401</v>
          </cell>
        </row>
        <row r="1535">
          <cell r="C1535" t="str">
            <v>2004</v>
          </cell>
          <cell r="D1535" t="str">
            <v>DM_62</v>
          </cell>
          <cell r="E1535" t="str">
            <v>N/A</v>
          </cell>
          <cell r="F1535" t="str">
            <v>A16</v>
          </cell>
          <cell r="G1535" t="str">
            <v>MRB Tax Exmp-Income-TaxEquiv Int Inc</v>
          </cell>
          <cell r="H1535" t="str">
            <v>F41</v>
          </cell>
          <cell r="I1535">
            <v>207286</v>
          </cell>
        </row>
        <row r="1536">
          <cell r="C1536" t="str">
            <v>2004</v>
          </cell>
          <cell r="D1536" t="str">
            <v>DM_62</v>
          </cell>
          <cell r="E1536" t="str">
            <v>N/A</v>
          </cell>
          <cell r="F1536" t="str">
            <v>A18</v>
          </cell>
          <cell r="G1536" t="str">
            <v>MRB Tax Exmp-TotIncome-&lt; 1 yr</v>
          </cell>
          <cell r="H1536" t="str">
            <v>E37</v>
          </cell>
          <cell r="I1536">
            <v>207286</v>
          </cell>
        </row>
        <row r="1537">
          <cell r="C1537" t="str">
            <v>2004</v>
          </cell>
          <cell r="D1537" t="str">
            <v>DM_62</v>
          </cell>
          <cell r="E1537" t="str">
            <v>N/A</v>
          </cell>
          <cell r="F1537" t="str">
            <v>A16</v>
          </cell>
          <cell r="G1537" t="str">
            <v>Tax Equivalent Adjustment</v>
          </cell>
          <cell r="H1537" t="str">
            <v>F47</v>
          </cell>
          <cell r="I1537">
            <v>-72550</v>
          </cell>
        </row>
        <row r="1538">
          <cell r="C1538" t="str">
            <v>2004</v>
          </cell>
          <cell r="D1538" t="str">
            <v>DM_78</v>
          </cell>
          <cell r="E1538" t="str">
            <v>N/A</v>
          </cell>
          <cell r="F1538" t="str">
            <v>11.06</v>
          </cell>
          <cell r="G1538" t="str">
            <v>Securities Consolidated to Loan Level/Income/Interest Income/Total Securities to Loan Level</v>
          </cell>
          <cell r="H1538" t="str">
            <v>G100</v>
          </cell>
          <cell r="I1538">
            <v>29440.98</v>
          </cell>
        </row>
        <row r="1539">
          <cell r="C1539" t="str">
            <v>2004</v>
          </cell>
          <cell r="D1539" t="str">
            <v>DM_78</v>
          </cell>
          <cell r="E1539" t="str">
            <v>N/A</v>
          </cell>
          <cell r="F1539" t="str">
            <v>11.06</v>
          </cell>
          <cell r="G1539" t="str">
            <v>Securities Consolidated to Loan Level/Income/mortization Income Expense /Total Securities to Loan Level</v>
          </cell>
          <cell r="H1539" t="str">
            <v>H100</v>
          </cell>
          <cell r="I1539">
            <v>-4523.2299999999996</v>
          </cell>
        </row>
        <row r="1540">
          <cell r="C1540" t="str">
            <v>2004</v>
          </cell>
          <cell r="D1540" t="str">
            <v>DM_80</v>
          </cell>
          <cell r="E1540" t="str">
            <v>N/A</v>
          </cell>
          <cell r="F1540" t="str">
            <v>A07</v>
          </cell>
          <cell r="G1540" t="str">
            <v>AFS-FannieMae-MBS-Gross Unrealized Loss Position &lt; 12 months</v>
          </cell>
          <cell r="H1540" t="str">
            <v>N32</v>
          </cell>
          <cell r="I1540">
            <v>2808.37</v>
          </cell>
        </row>
        <row r="1541">
          <cell r="C1541" t="str">
            <v>2004</v>
          </cell>
          <cell r="D1541" t="str">
            <v>DM_80</v>
          </cell>
          <cell r="E1541" t="str">
            <v>N/A</v>
          </cell>
          <cell r="F1541" t="str">
            <v>A07</v>
          </cell>
          <cell r="G1541" t="str">
            <v>AFS-FannieMae-MBS-Gross Unrealized Loss Position &gt;= 12 months</v>
          </cell>
          <cell r="H1541" t="str">
            <v>O32</v>
          </cell>
          <cell r="I1541">
            <v>-2808.37</v>
          </cell>
        </row>
        <row r="1542">
          <cell r="C1542" t="str">
            <v>2004</v>
          </cell>
          <cell r="D1542" t="str">
            <v>DM_80</v>
          </cell>
          <cell r="E1542" t="str">
            <v>N/A</v>
          </cell>
          <cell r="F1542" t="str">
            <v>A07</v>
          </cell>
          <cell r="G1542" t="str">
            <v>AFS-FannieMae-MBS-Gross Unrealized Loss Position &lt;12 months Fair Value</v>
          </cell>
          <cell r="H1542" t="str">
            <v>P32</v>
          </cell>
          <cell r="I1542">
            <v>-124068.39</v>
          </cell>
        </row>
        <row r="1543">
          <cell r="C1543" t="str">
            <v>2004</v>
          </cell>
          <cell r="D1543" t="str">
            <v>DM_80</v>
          </cell>
          <cell r="E1543" t="str">
            <v>N/A</v>
          </cell>
          <cell r="F1543" t="str">
            <v>A07</v>
          </cell>
          <cell r="G1543" t="str">
            <v>AFS-FannieMae-MBS-Gross Unrealized Loss Position &gt;=12 months Fair Value</v>
          </cell>
          <cell r="H1543" t="str">
            <v>Q32</v>
          </cell>
          <cell r="I1543">
            <v>124068.39</v>
          </cell>
        </row>
        <row r="1544">
          <cell r="C1544" t="str">
            <v>2004</v>
          </cell>
          <cell r="D1544" t="str">
            <v>DM_80</v>
          </cell>
          <cell r="E1544" t="str">
            <v>N/A</v>
          </cell>
          <cell r="F1544" t="str">
            <v>A09</v>
          </cell>
          <cell r="G1544" t="str">
            <v>AFS-FannieMae-MBS-AAA-Gross Unrealized Loss Position &lt; 12 months</v>
          </cell>
          <cell r="H1544" t="str">
            <v>N33</v>
          </cell>
          <cell r="I1544">
            <v>2808.37</v>
          </cell>
        </row>
        <row r="1545">
          <cell r="C1545" t="str">
            <v>2004</v>
          </cell>
          <cell r="D1545" t="str">
            <v>DM_80</v>
          </cell>
          <cell r="E1545" t="str">
            <v>N/A</v>
          </cell>
          <cell r="F1545" t="str">
            <v>A09</v>
          </cell>
          <cell r="G1545" t="str">
            <v>AFS-FannieMae-MBS-AAA-Gross Unrealized Loss Position &gt;= 12 months</v>
          </cell>
          <cell r="H1545" t="str">
            <v>O33</v>
          </cell>
          <cell r="I1545">
            <v>-2808.37</v>
          </cell>
        </row>
        <row r="1546">
          <cell r="C1546" t="str">
            <v>2004</v>
          </cell>
          <cell r="D1546" t="str">
            <v>DM_80</v>
          </cell>
          <cell r="E1546" t="str">
            <v>N/A</v>
          </cell>
          <cell r="F1546" t="str">
            <v>A09</v>
          </cell>
          <cell r="G1546" t="str">
            <v>AFS-FannieMae-MBS-AAA-Gross Unrealized Loss Position &lt;12 months Fair Value</v>
          </cell>
          <cell r="H1546" t="str">
            <v>P33</v>
          </cell>
          <cell r="I1546">
            <v>-124068.39</v>
          </cell>
        </row>
        <row r="1547">
          <cell r="C1547" t="str">
            <v>2004</v>
          </cell>
          <cell r="D1547" t="str">
            <v>DM_80</v>
          </cell>
          <cell r="E1547" t="str">
            <v>N/A</v>
          </cell>
          <cell r="F1547" t="str">
            <v>A09</v>
          </cell>
          <cell r="G1547" t="str">
            <v>AFS-FannieMae-MBS-AAA-Gross Unrealized Loss Position &gt;=12 months Fair Value</v>
          </cell>
          <cell r="H1547" t="str">
            <v>Q33</v>
          </cell>
          <cell r="I1547">
            <v>124068.39</v>
          </cell>
        </row>
        <row r="1548">
          <cell r="C1548" t="str">
            <v>2004</v>
          </cell>
          <cell r="D1548" t="str">
            <v>DM_86</v>
          </cell>
          <cell r="E1548" t="str">
            <v>N/A</v>
          </cell>
          <cell r="F1548" t="str">
            <v>11.09</v>
          </cell>
          <cell r="G1548" t="str">
            <v>Long-Term MBS Liability &amp; Secured Borrowing Ending UPB Balance -Remaining Maturity Term &gt;5 Years</v>
          </cell>
          <cell r="H1548" t="str">
            <v>I37</v>
          </cell>
          <cell r="I1548">
            <v>-23566289.02</v>
          </cell>
        </row>
        <row r="1549">
          <cell r="C1549" t="str">
            <v>2004</v>
          </cell>
          <cell r="D1549" t="str">
            <v>DM_93</v>
          </cell>
          <cell r="E1549" t="str">
            <v>N/A</v>
          </cell>
          <cell r="F1549" t="str">
            <v>A20</v>
          </cell>
          <cell r="G1549" t="str">
            <v>AFS/UPB/Total Mortgage Related Securities</v>
          </cell>
          <cell r="H1549" t="str">
            <v>L33</v>
          </cell>
          <cell r="I1549">
            <v>-1752173618</v>
          </cell>
        </row>
        <row r="1550">
          <cell r="C1550" t="str">
            <v>2004</v>
          </cell>
          <cell r="D1550" t="str">
            <v>DM_93</v>
          </cell>
          <cell r="E1550" t="str">
            <v>N/A</v>
          </cell>
          <cell r="F1550" t="str">
            <v>A20</v>
          </cell>
          <cell r="G1550" t="str">
            <v>HFT/UPB/Total Mortgage Related Securities</v>
          </cell>
          <cell r="H1550" t="str">
            <v>M33</v>
          </cell>
          <cell r="I1550">
            <v>-793696935</v>
          </cell>
        </row>
        <row r="1551">
          <cell r="C1551" t="str">
            <v>2004</v>
          </cell>
          <cell r="D1551" t="str">
            <v>DM_93</v>
          </cell>
          <cell r="E1551" t="str">
            <v>N/A</v>
          </cell>
          <cell r="F1551" t="str">
            <v>A20</v>
          </cell>
          <cell r="G1551" t="str">
            <v>HFI/UPB/Securities Consolidated to Loans</v>
          </cell>
          <cell r="H1551" t="str">
            <v>N34</v>
          </cell>
          <cell r="I1551">
            <v>-3994197983</v>
          </cell>
        </row>
        <row r="1552">
          <cell r="C1552" t="str">
            <v>2004</v>
          </cell>
          <cell r="D1552" t="str">
            <v>DM_93</v>
          </cell>
          <cell r="E1552" t="str">
            <v>N/A</v>
          </cell>
          <cell r="F1552" t="str">
            <v>A20</v>
          </cell>
          <cell r="G1552" t="str">
            <v>AFS/Fair Value/Total Mortgage Related Securities</v>
          </cell>
          <cell r="H1552" t="str">
            <v>L42</v>
          </cell>
          <cell r="I1552">
            <v>-1766977844</v>
          </cell>
        </row>
        <row r="1553">
          <cell r="C1553" t="str">
            <v>2004</v>
          </cell>
          <cell r="D1553" t="str">
            <v>DM_93</v>
          </cell>
          <cell r="E1553" t="str">
            <v>N/A</v>
          </cell>
          <cell r="F1553" t="str">
            <v>A20</v>
          </cell>
          <cell r="G1553" t="str">
            <v>HFT/Fair Value/Total Mortgage Related Securities</v>
          </cell>
          <cell r="H1553" t="str">
            <v>M42</v>
          </cell>
          <cell r="I1553">
            <v>-653253235</v>
          </cell>
        </row>
        <row r="1554">
          <cell r="C1554" t="str">
            <v>2004</v>
          </cell>
          <cell r="D1554" t="str">
            <v>DM_93</v>
          </cell>
          <cell r="E1554" t="str">
            <v>N/A</v>
          </cell>
          <cell r="F1554" t="str">
            <v>A20</v>
          </cell>
          <cell r="G1554" t="str">
            <v>HFI/Fair Value/Securities Consolidated to Loans</v>
          </cell>
          <cell r="H1554" t="str">
            <v>N43</v>
          </cell>
          <cell r="I1554">
            <v>-3987003490</v>
          </cell>
        </row>
        <row r="1555">
          <cell r="C1555" t="str">
            <v>2004</v>
          </cell>
          <cell r="D1555" t="str">
            <v>DM_112</v>
          </cell>
          <cell r="E1555" t="str">
            <v>N/A</v>
          </cell>
          <cell r="F1555" t="str">
            <v>A22</v>
          </cell>
          <cell r="G1555" t="str">
            <v>Loan / HFS / Repayment Principal</v>
          </cell>
          <cell r="H1555" t="str">
            <v>Y114</v>
          </cell>
          <cell r="I1555">
            <v>205569.87</v>
          </cell>
        </row>
        <row r="1556">
          <cell r="C1556" t="str">
            <v>2004</v>
          </cell>
          <cell r="D1556" t="str">
            <v>DM_112</v>
          </cell>
          <cell r="E1556" t="str">
            <v>N/A</v>
          </cell>
          <cell r="F1556" t="str">
            <v>A22</v>
          </cell>
          <cell r="G1556" t="str">
            <v>Loan / HFS / Repayment Interest</v>
          </cell>
          <cell r="H1556" t="str">
            <v>Y117</v>
          </cell>
          <cell r="I1556">
            <v>30262.91</v>
          </cell>
        </row>
        <row r="1557">
          <cell r="C1557" t="str">
            <v>2004</v>
          </cell>
          <cell r="D1557" t="str">
            <v>DM_112</v>
          </cell>
          <cell r="E1557" t="str">
            <v>N/A</v>
          </cell>
          <cell r="F1557" t="str">
            <v>A22</v>
          </cell>
          <cell r="G1557" t="str">
            <v>Securities / AFS / Repayment Principal</v>
          </cell>
          <cell r="H1557" t="str">
            <v>K114</v>
          </cell>
          <cell r="I1557">
            <v>57022145.810000002</v>
          </cell>
        </row>
        <row r="1558">
          <cell r="C1558" t="str">
            <v>2004</v>
          </cell>
          <cell r="D1558" t="str">
            <v>DM_112</v>
          </cell>
          <cell r="E1558" t="str">
            <v>N/A</v>
          </cell>
          <cell r="F1558" t="str">
            <v>A22</v>
          </cell>
          <cell r="G1558" t="str">
            <v>Securities / AFS / Repayment Interest</v>
          </cell>
          <cell r="H1558" t="str">
            <v>K117</v>
          </cell>
          <cell r="I1558">
            <v>67214162.769999996</v>
          </cell>
        </row>
        <row r="1559">
          <cell r="C1559" t="str">
            <v>2004</v>
          </cell>
          <cell r="D1559" t="str">
            <v>DM_112</v>
          </cell>
          <cell r="E1559" t="str">
            <v>N/A</v>
          </cell>
          <cell r="F1559" t="str">
            <v>A22</v>
          </cell>
          <cell r="G1559" t="str">
            <v>Loan / HFI / Repayment Principal</v>
          </cell>
          <cell r="H1559" t="str">
            <v>X114</v>
          </cell>
          <cell r="I1559">
            <v>3937498.15</v>
          </cell>
        </row>
        <row r="1560">
          <cell r="C1560" t="str">
            <v>2004</v>
          </cell>
          <cell r="D1560" t="str">
            <v>DM_112</v>
          </cell>
          <cell r="E1560" t="str">
            <v>N/A</v>
          </cell>
          <cell r="F1560" t="str">
            <v>A22</v>
          </cell>
          <cell r="G1560" t="str">
            <v>Loan / HFI / Repayment Interest</v>
          </cell>
          <cell r="H1560" t="str">
            <v>X117</v>
          </cell>
          <cell r="I1560">
            <v>1027224.96</v>
          </cell>
        </row>
        <row r="1561">
          <cell r="C1561" t="str">
            <v>2004</v>
          </cell>
          <cell r="D1561" t="str">
            <v>DM_112</v>
          </cell>
          <cell r="E1561" t="str">
            <v>N/A</v>
          </cell>
          <cell r="F1561" t="str">
            <v>A22</v>
          </cell>
          <cell r="G1561" t="str">
            <v>Securities / AFS / Repayment Principal</v>
          </cell>
          <cell r="H1561" t="str">
            <v>K114</v>
          </cell>
          <cell r="I1561">
            <v>2293974.92</v>
          </cell>
        </row>
        <row r="1562">
          <cell r="C1562" t="str">
            <v>2004</v>
          </cell>
          <cell r="D1562" t="str">
            <v>DM_112</v>
          </cell>
          <cell r="E1562" t="str">
            <v>N/A</v>
          </cell>
          <cell r="F1562" t="str">
            <v>A22</v>
          </cell>
          <cell r="G1562" t="str">
            <v>Securities / AFS / Repayment Interest</v>
          </cell>
          <cell r="H1562" t="str">
            <v>K117</v>
          </cell>
          <cell r="I1562">
            <v>76344.7</v>
          </cell>
        </row>
        <row r="1563">
          <cell r="C1563" t="str">
            <v>2004</v>
          </cell>
          <cell r="D1563" t="str">
            <v>DM_112</v>
          </cell>
          <cell r="E1563" t="str">
            <v>N/A</v>
          </cell>
          <cell r="F1563" t="str">
            <v>A22</v>
          </cell>
          <cell r="G1563" t="str">
            <v>Loan / HFI / Repayment Interest</v>
          </cell>
          <cell r="H1563" t="str">
            <v>X117</v>
          </cell>
          <cell r="I1563">
            <v>333.18</v>
          </cell>
        </row>
        <row r="1564">
          <cell r="C1564" t="str">
            <v>2004</v>
          </cell>
          <cell r="D1564" t="str">
            <v>DM_112</v>
          </cell>
          <cell r="E1564" t="str">
            <v>N/A</v>
          </cell>
          <cell r="F1564" t="str">
            <v>A03</v>
          </cell>
          <cell r="G1564" t="str">
            <v>Securities / AFS / Repayment Principal/Long Term Fixed</v>
          </cell>
          <cell r="H1564" t="str">
            <v>H36</v>
          </cell>
          <cell r="I1564">
            <v>-57022145.810000002</v>
          </cell>
        </row>
        <row r="1565">
          <cell r="C1565" t="str">
            <v>2004</v>
          </cell>
          <cell r="D1565" t="str">
            <v>DM_112</v>
          </cell>
          <cell r="E1565" t="str">
            <v>N/A</v>
          </cell>
          <cell r="F1565" t="str">
            <v>A03</v>
          </cell>
          <cell r="G1565" t="str">
            <v>Securities / AFS / Repayment Principal/ARM</v>
          </cell>
          <cell r="H1565" t="str">
            <v>J36</v>
          </cell>
          <cell r="I1565">
            <v>-92052.92</v>
          </cell>
        </row>
        <row r="1566">
          <cell r="C1566" t="str">
            <v>2004</v>
          </cell>
          <cell r="D1566" t="str">
            <v>DM_112</v>
          </cell>
          <cell r="E1566" t="str">
            <v>N/A</v>
          </cell>
          <cell r="F1566" t="str">
            <v>A03</v>
          </cell>
          <cell r="G1566" t="str">
            <v>Securities / AFS / Repayment Principal/Long Term Fixed</v>
          </cell>
          <cell r="H1566" t="str">
            <v>H36</v>
          </cell>
          <cell r="I1566">
            <v>-2201922</v>
          </cell>
        </row>
        <row r="1567">
          <cell r="C1567" t="str">
            <v>2004</v>
          </cell>
          <cell r="D1567" t="str">
            <v>DM_114</v>
          </cell>
          <cell r="E1567" t="str">
            <v>N/A</v>
          </cell>
          <cell r="F1567" t="str">
            <v>11.01</v>
          </cell>
          <cell r="G1567" t="str">
            <v>MBS-PPS/Loan(HFI)/UPB</v>
          </cell>
          <cell r="H1567" t="str">
            <v>P33</v>
          </cell>
          <cell r="I1567">
            <v>2406</v>
          </cell>
        </row>
        <row r="1568">
          <cell r="C1568" t="str">
            <v>2004</v>
          </cell>
          <cell r="D1568" t="str">
            <v>DM_114</v>
          </cell>
          <cell r="E1568" t="str">
            <v>N/A</v>
          </cell>
          <cell r="F1568" t="str">
            <v>11.01</v>
          </cell>
          <cell r="G1568" t="str">
            <v>MBS-SWAP/Loan(HFI)/UPB</v>
          </cell>
          <cell r="H1568" t="str">
            <v>S33</v>
          </cell>
          <cell r="I1568">
            <v>4863508</v>
          </cell>
        </row>
        <row r="1569">
          <cell r="C1569" t="str">
            <v>2004</v>
          </cell>
          <cell r="D1569" t="str">
            <v>DM_114</v>
          </cell>
          <cell r="E1569" t="str">
            <v>N/A</v>
          </cell>
          <cell r="F1569" t="str">
            <v>11.06 - HFI</v>
          </cell>
          <cell r="G1569" t="str">
            <v>Fixed Income Long/UPB/Single Family</v>
          </cell>
          <cell r="H1569" t="str">
            <v>G33</v>
          </cell>
          <cell r="I1569">
            <v>4817670</v>
          </cell>
        </row>
        <row r="1570">
          <cell r="C1570" t="str">
            <v>2004</v>
          </cell>
          <cell r="D1570" t="str">
            <v>DM_114</v>
          </cell>
          <cell r="E1570" t="str">
            <v>N/A</v>
          </cell>
          <cell r="F1570" t="str">
            <v>11.06 - HFS</v>
          </cell>
          <cell r="G1570" t="str">
            <v>Fixed Income Long/UPB/Single Family</v>
          </cell>
          <cell r="H1570" t="str">
            <v>G33</v>
          </cell>
          <cell r="I1570">
            <v>2406</v>
          </cell>
        </row>
        <row r="1571">
          <cell r="C1571" t="str">
            <v>2004</v>
          </cell>
          <cell r="D1571" t="str">
            <v>DM_114</v>
          </cell>
          <cell r="E1571" t="str">
            <v>N/A</v>
          </cell>
          <cell r="F1571" t="str">
            <v>11.06 - HFI</v>
          </cell>
          <cell r="G1571" t="str">
            <v>Fixed Income Long/UPB/Multi Family</v>
          </cell>
          <cell r="H1571" t="str">
            <v>T33</v>
          </cell>
          <cell r="I1571">
            <v>45838</v>
          </cell>
        </row>
        <row r="1572">
          <cell r="C1572" t="str">
            <v>2004</v>
          </cell>
          <cell r="D1572" t="str">
            <v>DM_115</v>
          </cell>
          <cell r="E1572" t="str">
            <v>N/A</v>
          </cell>
          <cell r="F1572" t="str">
            <v>11.05</v>
          </cell>
          <cell r="G1572" t="str">
            <v>Income / Interest Income / Total WL Residing in SL</v>
          </cell>
          <cell r="H1572" t="str">
            <v>G104</v>
          </cell>
          <cell r="I1572">
            <v>-5448217</v>
          </cell>
        </row>
        <row r="1573">
          <cell r="C1573" t="str">
            <v>2004</v>
          </cell>
          <cell r="D1573" t="str">
            <v>DM_115</v>
          </cell>
          <cell r="E1573" t="str">
            <v>N/A</v>
          </cell>
          <cell r="F1573" t="str">
            <v>11.06</v>
          </cell>
          <cell r="G1573" t="str">
            <v>Income / Interest Income / Total Secs Consolidated to Loan</v>
          </cell>
          <cell r="H1573" t="str">
            <v>G100</v>
          </cell>
          <cell r="I1573">
            <v>-12638221.07000046</v>
          </cell>
        </row>
        <row r="1574">
          <cell r="C1574" t="str">
            <v>2004</v>
          </cell>
          <cell r="D1574" t="str">
            <v>DM_127</v>
          </cell>
          <cell r="E1574" t="str">
            <v>N/A</v>
          </cell>
          <cell r="F1574" t="str">
            <v>A01</v>
          </cell>
          <cell r="G1574" t="str">
            <v>Private / OtherRemic / UPB / UPB Adjustment</v>
          </cell>
          <cell r="H1574" t="str">
            <v>R19</v>
          </cell>
          <cell r="I1574">
            <v>791827</v>
          </cell>
        </row>
        <row r="1575">
          <cell r="C1575" t="str">
            <v>2004</v>
          </cell>
          <cell r="D1575" t="str">
            <v>DM_127</v>
          </cell>
          <cell r="E1575" t="str">
            <v>N/A</v>
          </cell>
          <cell r="F1575" t="str">
            <v>A07</v>
          </cell>
          <cell r="G1575" t="str">
            <v>Current UPB / AFS / Private / OtherRemic</v>
          </cell>
          <cell r="H1575" t="str">
            <v>G65</v>
          </cell>
          <cell r="I1575">
            <v>791827</v>
          </cell>
        </row>
        <row r="1576">
          <cell r="C1576" t="str">
            <v>2004</v>
          </cell>
          <cell r="D1576" t="str">
            <v>DM_127</v>
          </cell>
          <cell r="E1576" t="str">
            <v>N/A</v>
          </cell>
          <cell r="F1576" t="str">
            <v>A09</v>
          </cell>
          <cell r="G1576" t="str">
            <v>Current UPB / AFS / Other / unrated</v>
          </cell>
          <cell r="H1576" t="str">
            <v>G111</v>
          </cell>
          <cell r="I1576">
            <v>791827</v>
          </cell>
        </row>
        <row r="1577">
          <cell r="C1577" t="str">
            <v>2004</v>
          </cell>
          <cell r="D1577" t="str">
            <v>DM_127</v>
          </cell>
          <cell r="E1577" t="str">
            <v>N/A</v>
          </cell>
          <cell r="F1577" t="str">
            <v>A13 - AFS</v>
          </cell>
          <cell r="G1577" t="str">
            <v>&gt;10 years / UPB / Private / Other Remic</v>
          </cell>
          <cell r="H1577" t="str">
            <v>O51</v>
          </cell>
          <cell r="I1577">
            <v>791827</v>
          </cell>
        </row>
        <row r="1578">
          <cell r="C1578" t="str">
            <v>2004</v>
          </cell>
          <cell r="D1578" t="str">
            <v>DM_127</v>
          </cell>
          <cell r="E1578" t="str">
            <v>N/A</v>
          </cell>
          <cell r="F1578" t="str">
            <v>A20</v>
          </cell>
          <cell r="G1578" t="str">
            <v>Total Mortgage Related Securities-AFS</v>
          </cell>
          <cell r="H1578" t="str">
            <v>L33</v>
          </cell>
          <cell r="I1578">
            <v>791827</v>
          </cell>
        </row>
        <row r="1579">
          <cell r="C1579" t="str">
            <v>2004</v>
          </cell>
          <cell r="D1579" t="str">
            <v>DM_127</v>
          </cell>
          <cell r="E1579" t="str">
            <v>N/A</v>
          </cell>
          <cell r="F1579" t="str">
            <v>A21</v>
          </cell>
          <cell r="G1579" t="str">
            <v>Single Family / Conventional / Private Label</v>
          </cell>
          <cell r="H1579" t="str">
            <v>F35</v>
          </cell>
          <cell r="I1579">
            <v>791827</v>
          </cell>
        </row>
        <row r="1580">
          <cell r="C1580" t="str">
            <v>2004</v>
          </cell>
          <cell r="D1580" t="str">
            <v>DM_127</v>
          </cell>
          <cell r="E1580" t="str">
            <v>N/A</v>
          </cell>
          <cell r="F1580" t="str">
            <v>A16</v>
          </cell>
          <cell r="G1580" t="str">
            <v>REMIC, Grantor Trust, SMBS - UPB Average Balance</v>
          </cell>
          <cell r="H1580" t="str">
            <v>J36</v>
          </cell>
          <cell r="I1580">
            <v>395913.5</v>
          </cell>
        </row>
        <row r="1581">
          <cell r="C1581" t="str">
            <v>2004</v>
          </cell>
          <cell r="D1581" t="str">
            <v>DM_127</v>
          </cell>
          <cell r="E1581" t="str">
            <v>N/A</v>
          </cell>
          <cell r="F1581" t="str">
            <v>A18</v>
          </cell>
          <cell r="G1581" t="str">
            <v>REMIC, Grantor Trust, SMBS- Amortized cost - &gt; 10 yr</v>
          </cell>
          <cell r="H1581" t="str">
            <v>O33</v>
          </cell>
          <cell r="I1581">
            <v>791827</v>
          </cell>
        </row>
        <row r="1582">
          <cell r="C1582" t="str">
            <v>2004</v>
          </cell>
          <cell r="D1582" t="str">
            <v>DM_128</v>
          </cell>
          <cell r="E1582" t="str">
            <v>N/A</v>
          </cell>
          <cell r="F1582" t="str">
            <v>A16</v>
          </cell>
          <cell r="G1582" t="str">
            <v>Security Equivalent Interest Income</v>
          </cell>
          <cell r="H1582" t="str">
            <v>F44</v>
          </cell>
          <cell r="I1582">
            <v>85368889</v>
          </cell>
        </row>
        <row r="1583">
          <cell r="C1583" t="str">
            <v>2004</v>
          </cell>
          <cell r="D1583" t="str">
            <v>DM_128</v>
          </cell>
          <cell r="E1583" t="str">
            <v>N/A</v>
          </cell>
          <cell r="F1583" t="str">
            <v>A18</v>
          </cell>
          <cell r="G1583" t="str">
            <v>Total Income /Remaining Term &gt;10 year</v>
          </cell>
          <cell r="H1583" t="str">
            <v>N45</v>
          </cell>
          <cell r="I1583">
            <v>85368889</v>
          </cell>
        </row>
        <row r="1584">
          <cell r="C1584" t="str">
            <v>2004</v>
          </cell>
          <cell r="D1584" t="str">
            <v>DM_129</v>
          </cell>
          <cell r="E1584" t="str">
            <v>N/A</v>
          </cell>
          <cell r="F1584" t="str">
            <v>A11</v>
          </cell>
          <cell r="G1584" t="str">
            <v>Total Sales Proceeds/Fannie Mae</v>
          </cell>
          <cell r="H1584" t="str">
            <v>I32</v>
          </cell>
          <cell r="I1584">
            <v>557829807.54999769</v>
          </cell>
        </row>
        <row r="1585">
          <cell r="C1585" t="str">
            <v>2004</v>
          </cell>
          <cell r="D1585" t="str">
            <v>DM_129</v>
          </cell>
          <cell r="E1585" t="str">
            <v>N/A</v>
          </cell>
          <cell r="F1585" t="str">
            <v>A11</v>
          </cell>
          <cell r="G1585" t="str">
            <v>Interest Sales Proceeds/Fannie Mae</v>
          </cell>
          <cell r="H1585" t="str">
            <v>J32</v>
          </cell>
          <cell r="I1585">
            <v>1099092</v>
          </cell>
        </row>
        <row r="1586">
          <cell r="C1586" t="str">
            <v>2004</v>
          </cell>
          <cell r="D1586" t="str">
            <v>DM_129</v>
          </cell>
          <cell r="E1586" t="str">
            <v>N/A</v>
          </cell>
          <cell r="F1586" t="str">
            <v>A11</v>
          </cell>
          <cell r="G1586" t="str">
            <v>UPB Relief/Fannie Mae</v>
          </cell>
          <cell r="H1586" t="str">
            <v>L32</v>
          </cell>
          <cell r="I1586">
            <v>-474977311</v>
          </cell>
        </row>
        <row r="1587">
          <cell r="C1587" t="str">
            <v>2004</v>
          </cell>
          <cell r="D1587" t="str">
            <v>DM_129</v>
          </cell>
          <cell r="E1587" t="str">
            <v>N/A</v>
          </cell>
          <cell r="F1587" t="str">
            <v>A11</v>
          </cell>
          <cell r="G1587" t="str">
            <v>Unamortized Cost Basis Adj Relief/Fannie Mae</v>
          </cell>
          <cell r="H1587" t="str">
            <v>O32</v>
          </cell>
          <cell r="I1587">
            <v>3868304.3999998956</v>
          </cell>
        </row>
        <row r="1588">
          <cell r="C1588" t="str">
            <v>2004</v>
          </cell>
          <cell r="D1588" t="str">
            <v>DM_129</v>
          </cell>
          <cell r="E1588" t="str">
            <v>N/A</v>
          </cell>
          <cell r="F1588" t="str">
            <v>A11</v>
          </cell>
          <cell r="G1588" t="str">
            <v>Derivative Sales Adj./Fannie Mae</v>
          </cell>
          <cell r="H1588" t="str">
            <v>S32</v>
          </cell>
          <cell r="I1588">
            <v>327226502.88998914</v>
          </cell>
        </row>
        <row r="1589">
          <cell r="C1589" t="str">
            <v>2004</v>
          </cell>
          <cell r="D1589" t="str">
            <v>DM_129</v>
          </cell>
          <cell r="E1589" t="str">
            <v>N/A</v>
          </cell>
          <cell r="F1589" t="str">
            <v>A11</v>
          </cell>
          <cell r="G1589" t="str">
            <v>Adjusted Gross Gain/Fannie Mae</v>
          </cell>
          <cell r="H1589" t="str">
            <v>T32</v>
          </cell>
          <cell r="I1589">
            <v>4712861406.7450027</v>
          </cell>
        </row>
        <row r="1590">
          <cell r="C1590" t="str">
            <v>2004</v>
          </cell>
          <cell r="D1590" t="str">
            <v>DM_129</v>
          </cell>
          <cell r="E1590" t="str">
            <v>N/A</v>
          </cell>
          <cell r="F1590" t="str">
            <v>A11</v>
          </cell>
          <cell r="G1590" t="str">
            <v>Adjusted Gross Loss/Fannie Mae</v>
          </cell>
          <cell r="H1590" t="str">
            <v>U32</v>
          </cell>
          <cell r="I1590">
            <v>-4299073641.5612135</v>
          </cell>
        </row>
        <row r="1591">
          <cell r="C1591" t="str">
            <v>2004</v>
          </cell>
          <cell r="D1591" t="str">
            <v>DM_129</v>
          </cell>
          <cell r="E1591" t="str">
            <v>N/A</v>
          </cell>
          <cell r="F1591" t="str">
            <v>A11</v>
          </cell>
          <cell r="G1591" t="str">
            <v>Total Sales Proceeds/Freddie Mac</v>
          </cell>
          <cell r="H1591" t="str">
            <v>I33</v>
          </cell>
          <cell r="I1591">
            <v>803425.5600001812</v>
          </cell>
        </row>
        <row r="1592">
          <cell r="C1592" t="str">
            <v>2004</v>
          </cell>
          <cell r="D1592" t="str">
            <v>DM_129</v>
          </cell>
          <cell r="E1592" t="str">
            <v>N/A</v>
          </cell>
          <cell r="F1592" t="str">
            <v>A11</v>
          </cell>
          <cell r="G1592" t="str">
            <v>Unamortized Cost Basis Adj Relief/Freddie Mac</v>
          </cell>
          <cell r="H1592" t="str">
            <v>O33</v>
          </cell>
          <cell r="I1592">
            <v>-9818690</v>
          </cell>
        </row>
        <row r="1593">
          <cell r="C1593" t="str">
            <v>2004</v>
          </cell>
          <cell r="D1593" t="str">
            <v>DM_129</v>
          </cell>
          <cell r="E1593" t="str">
            <v>N/A</v>
          </cell>
          <cell r="F1593" t="str">
            <v>A11</v>
          </cell>
          <cell r="G1593" t="str">
            <v>Derivative Sales Adj./Freddie Mac</v>
          </cell>
          <cell r="H1593" t="str">
            <v>S33</v>
          </cell>
          <cell r="I1593">
            <v>378108</v>
          </cell>
        </row>
        <row r="1594">
          <cell r="C1594" t="str">
            <v>2004</v>
          </cell>
          <cell r="D1594" t="str">
            <v>DM_129</v>
          </cell>
          <cell r="E1594" t="str">
            <v>N/A</v>
          </cell>
          <cell r="F1594" t="str">
            <v>A11</v>
          </cell>
          <cell r="G1594" t="str">
            <v>Adjusted Gross Gain/Freddie Mac</v>
          </cell>
          <cell r="H1594" t="str">
            <v>T33</v>
          </cell>
          <cell r="I1594">
            <v>140387500</v>
          </cell>
        </row>
        <row r="1595">
          <cell r="C1595" t="str">
            <v>2004</v>
          </cell>
          <cell r="D1595" t="str">
            <v>DM_129</v>
          </cell>
          <cell r="E1595" t="str">
            <v>N/A</v>
          </cell>
          <cell r="F1595" t="str">
            <v>A11</v>
          </cell>
          <cell r="G1595" t="str">
            <v>Adjusted Gross Loss/Freddie Mac</v>
          </cell>
          <cell r="H1595" t="str">
            <v>U33</v>
          </cell>
          <cell r="I1595">
            <v>-149025093</v>
          </cell>
        </row>
        <row r="1596">
          <cell r="C1596" t="str">
            <v>2004</v>
          </cell>
          <cell r="D1596" t="str">
            <v>DM_129</v>
          </cell>
          <cell r="E1596" t="str">
            <v>N/A</v>
          </cell>
          <cell r="F1596" t="str">
            <v>A11</v>
          </cell>
          <cell r="G1596" t="str">
            <v>Total Sales Proceeds/Ginnie Mae</v>
          </cell>
          <cell r="H1596" t="str">
            <v>I34</v>
          </cell>
          <cell r="I1596">
            <v>128068.33000002801</v>
          </cell>
        </row>
        <row r="1597">
          <cell r="C1597" t="str">
            <v>2004</v>
          </cell>
          <cell r="D1597" t="str">
            <v>DM_129</v>
          </cell>
          <cell r="E1597" t="str">
            <v>N/A</v>
          </cell>
          <cell r="F1597" t="str">
            <v>A11</v>
          </cell>
          <cell r="G1597" t="str">
            <v>Derivative Sales Adj./Ginnie Mae</v>
          </cell>
          <cell r="H1597" t="str">
            <v>S34</v>
          </cell>
          <cell r="I1597">
            <v>27394526</v>
          </cell>
        </row>
        <row r="1598">
          <cell r="C1598" t="str">
            <v>2004</v>
          </cell>
          <cell r="D1598" t="str">
            <v>DM_129</v>
          </cell>
          <cell r="E1598" t="str">
            <v>N/A</v>
          </cell>
          <cell r="F1598" t="str">
            <v>A11</v>
          </cell>
          <cell r="G1598" t="str">
            <v>Adjusted Gross Gain/Ginnie Mae</v>
          </cell>
          <cell r="H1598" t="str">
            <v>T34</v>
          </cell>
          <cell r="I1598">
            <v>85675500</v>
          </cell>
        </row>
        <row r="1599">
          <cell r="C1599" t="str">
            <v>2004</v>
          </cell>
          <cell r="D1599" t="str">
            <v>DM_129</v>
          </cell>
          <cell r="E1599" t="str">
            <v>N/A</v>
          </cell>
          <cell r="F1599" t="str">
            <v>A11</v>
          </cell>
          <cell r="G1599" t="str">
            <v>Adjusted Gross Loss/Ginnie Mae</v>
          </cell>
          <cell r="H1599" t="str">
            <v>U34</v>
          </cell>
          <cell r="I1599">
            <v>-58152541</v>
          </cell>
        </row>
        <row r="1600">
          <cell r="C1600" t="str">
            <v>2004</v>
          </cell>
          <cell r="D1600" t="str">
            <v>DM_129</v>
          </cell>
          <cell r="E1600" t="str">
            <v>N/A</v>
          </cell>
          <cell r="F1600" t="str">
            <v>A11</v>
          </cell>
          <cell r="G1600" t="str">
            <v>Total Sales Proceeds/Private</v>
          </cell>
          <cell r="H1600" t="str">
            <v>I35</v>
          </cell>
          <cell r="I1600">
            <v>-103665</v>
          </cell>
        </row>
        <row r="1601">
          <cell r="C1601" t="str">
            <v>2004</v>
          </cell>
          <cell r="D1601" t="str">
            <v>DM_129</v>
          </cell>
          <cell r="E1601" t="str">
            <v>N/A</v>
          </cell>
          <cell r="F1601" t="str">
            <v>A11</v>
          </cell>
          <cell r="G1601" t="str">
            <v>Total Sales Proceeds/AFS</v>
          </cell>
          <cell r="H1601" t="str">
            <v>I62</v>
          </cell>
          <cell r="I1601">
            <v>-103710.14</v>
          </cell>
        </row>
        <row r="1602">
          <cell r="C1602" t="str">
            <v>2004</v>
          </cell>
          <cell r="D1602" t="str">
            <v>DM_129</v>
          </cell>
          <cell r="E1602" t="str">
            <v>N/A</v>
          </cell>
          <cell r="F1602" t="str">
            <v>A11</v>
          </cell>
          <cell r="G1602" t="str">
            <v>Unamortized Cost Basis Adj Relief/AFS</v>
          </cell>
          <cell r="H1602" t="str">
            <v>O62</v>
          </cell>
          <cell r="I1602">
            <v>102621219.8499999</v>
          </cell>
        </row>
        <row r="1603">
          <cell r="C1603" t="str">
            <v>2004</v>
          </cell>
          <cell r="D1603" t="str">
            <v>DM_129</v>
          </cell>
          <cell r="E1603" t="str">
            <v>N/A</v>
          </cell>
          <cell r="F1603" t="str">
            <v>A11</v>
          </cell>
          <cell r="G1603" t="str">
            <v>Derivative Sales Adj./AFS</v>
          </cell>
          <cell r="H1603" t="str">
            <v>S62</v>
          </cell>
          <cell r="I1603">
            <v>62042452</v>
          </cell>
        </row>
        <row r="1604">
          <cell r="C1604" t="str">
            <v>2004</v>
          </cell>
          <cell r="D1604" t="str">
            <v>DM_129</v>
          </cell>
          <cell r="E1604" t="str">
            <v>N/A</v>
          </cell>
          <cell r="F1604" t="str">
            <v>A11</v>
          </cell>
          <cell r="G1604" t="str">
            <v>Adjusted Gross Gain/AFS</v>
          </cell>
          <cell r="H1604" t="str">
            <v>T62</v>
          </cell>
          <cell r="I1604">
            <v>177945051</v>
          </cell>
        </row>
        <row r="1605">
          <cell r="C1605" t="str">
            <v>2004</v>
          </cell>
          <cell r="D1605" t="str">
            <v>DM_129</v>
          </cell>
          <cell r="E1605" t="str">
            <v>N/A</v>
          </cell>
          <cell r="F1605" t="str">
            <v>A11</v>
          </cell>
          <cell r="G1605" t="str">
            <v>Adjusted Gross Loss/AFS</v>
          </cell>
          <cell r="H1605" t="str">
            <v>U62</v>
          </cell>
          <cell r="I1605">
            <v>-12318631</v>
          </cell>
        </row>
        <row r="1606">
          <cell r="C1606" t="str">
            <v>2004</v>
          </cell>
          <cell r="D1606" t="str">
            <v>DM_129</v>
          </cell>
          <cell r="E1606" t="str">
            <v>N/A</v>
          </cell>
          <cell r="F1606" t="str">
            <v>A11</v>
          </cell>
          <cell r="G1606" t="str">
            <v>Unamortized Cost Basis Adj Relief/HFTPortfolio</v>
          </cell>
          <cell r="H1606" t="str">
            <v>O65</v>
          </cell>
          <cell r="I1606">
            <v>1534829</v>
          </cell>
        </row>
        <row r="1607">
          <cell r="C1607" t="str">
            <v>2004</v>
          </cell>
          <cell r="D1607" t="str">
            <v>DM_129</v>
          </cell>
          <cell r="E1607" t="str">
            <v>N/A</v>
          </cell>
          <cell r="F1607" t="str">
            <v>A11</v>
          </cell>
          <cell r="G1607" t="str">
            <v>Derivative Sales Adj./HFTPortfolio</v>
          </cell>
          <cell r="H1607" t="str">
            <v>S65</v>
          </cell>
          <cell r="I1607">
            <v>8921769.3199999966</v>
          </cell>
        </row>
        <row r="1608">
          <cell r="C1608" t="str">
            <v>2004</v>
          </cell>
          <cell r="D1608" t="str">
            <v>DM_129</v>
          </cell>
          <cell r="E1608" t="str">
            <v>N/A</v>
          </cell>
          <cell r="F1608" t="str">
            <v>A11</v>
          </cell>
          <cell r="G1608" t="str">
            <v>Adjusted Gross Gain/HFTPortfolio</v>
          </cell>
          <cell r="H1608" t="str">
            <v>T65</v>
          </cell>
          <cell r="I1608">
            <v>20275733.682431806</v>
          </cell>
        </row>
        <row r="1609">
          <cell r="C1609" t="str">
            <v>2004</v>
          </cell>
          <cell r="D1609" t="str">
            <v>DM_129</v>
          </cell>
          <cell r="E1609" t="str">
            <v>N/A</v>
          </cell>
          <cell r="F1609" t="str">
            <v>A11</v>
          </cell>
          <cell r="G1609" t="str">
            <v>Adjusted Gross Loss/HFTPortfolio</v>
          </cell>
          <cell r="H1609" t="str">
            <v>U65</v>
          </cell>
          <cell r="I1609">
            <v>-9819135.3424318098</v>
          </cell>
        </row>
        <row r="1610">
          <cell r="C1610" t="str">
            <v>2004</v>
          </cell>
          <cell r="D1610" t="str">
            <v>DM_129</v>
          </cell>
          <cell r="E1610" t="str">
            <v>N/A</v>
          </cell>
          <cell r="F1610" t="str">
            <v>A11</v>
          </cell>
          <cell r="G1610" t="str">
            <v>Total Sales Proceeds/AFS/Omnibus</v>
          </cell>
          <cell r="H1610" t="str">
            <v>I71</v>
          </cell>
          <cell r="I1610">
            <v>24866517.009999998</v>
          </cell>
        </row>
        <row r="1611">
          <cell r="C1611" t="str">
            <v>2004</v>
          </cell>
          <cell r="D1611" t="str">
            <v>DM_129</v>
          </cell>
          <cell r="E1611" t="str">
            <v>N/A</v>
          </cell>
          <cell r="F1611" t="str">
            <v>A11</v>
          </cell>
          <cell r="G1611" t="str">
            <v>Interest Sales Proceeds/AFS/Omnibus</v>
          </cell>
          <cell r="H1611" t="str">
            <v>J71</v>
          </cell>
          <cell r="I1611">
            <v>46407</v>
          </cell>
        </row>
        <row r="1612">
          <cell r="C1612" t="str">
            <v>2004</v>
          </cell>
          <cell r="D1612" t="str">
            <v>DM_129</v>
          </cell>
          <cell r="E1612" t="str">
            <v>N/A</v>
          </cell>
          <cell r="F1612" t="str">
            <v>A11</v>
          </cell>
          <cell r="G1612" t="str">
            <v>UPB Relief/AFS/Omnibus</v>
          </cell>
          <cell r="H1612" t="str">
            <v>L71</v>
          </cell>
          <cell r="I1612">
            <v>-24757756</v>
          </cell>
        </row>
        <row r="1613">
          <cell r="C1613" t="str">
            <v>2004</v>
          </cell>
          <cell r="D1613" t="str">
            <v>DM_129</v>
          </cell>
          <cell r="E1613" t="str">
            <v>N/A</v>
          </cell>
          <cell r="F1613" t="str">
            <v>A11</v>
          </cell>
          <cell r="G1613" t="str">
            <v>Unamortized Cost Basis Adj Relief/AFS/Omnibus</v>
          </cell>
          <cell r="H1613" t="str">
            <v>O71</v>
          </cell>
          <cell r="I1613">
            <v>-110309535</v>
          </cell>
        </row>
        <row r="1614">
          <cell r="C1614" t="str">
            <v>2004</v>
          </cell>
          <cell r="D1614" t="str">
            <v>DM_129</v>
          </cell>
          <cell r="E1614" t="str">
            <v>N/A</v>
          </cell>
          <cell r="F1614" t="str">
            <v>A11</v>
          </cell>
          <cell r="G1614" t="str">
            <v>Derivative Sales Adj./AFS/Omnibus</v>
          </cell>
          <cell r="H1614" t="str">
            <v>S71</v>
          </cell>
          <cell r="I1614">
            <v>-14774035</v>
          </cell>
        </row>
        <row r="1615">
          <cell r="C1615" t="str">
            <v>2004</v>
          </cell>
          <cell r="D1615" t="str">
            <v>DM_129</v>
          </cell>
          <cell r="E1615" t="str">
            <v>N/A</v>
          </cell>
          <cell r="F1615" t="str">
            <v>A11</v>
          </cell>
          <cell r="G1615" t="str">
            <v>Adjusted Gross Gain/AFS/Omnibus</v>
          </cell>
          <cell r="H1615" t="str">
            <v>T71</v>
          </cell>
          <cell r="I1615">
            <v>-30178618</v>
          </cell>
        </row>
        <row r="1616">
          <cell r="C1616" t="str">
            <v>2004</v>
          </cell>
          <cell r="D1616" t="str">
            <v>DM_129</v>
          </cell>
          <cell r="E1616" t="str">
            <v>N/A</v>
          </cell>
          <cell r="F1616" t="str">
            <v>A11</v>
          </cell>
          <cell r="G1616" t="str">
            <v>Adjusted Gross Loss/AFS/Omnibus</v>
          </cell>
          <cell r="H1616" t="str">
            <v>U71</v>
          </cell>
          <cell r="I1616">
            <v>-94839653</v>
          </cell>
        </row>
        <row r="1617">
          <cell r="C1617" t="str">
            <v>2004</v>
          </cell>
          <cell r="D1617" t="str">
            <v>DM_129</v>
          </cell>
          <cell r="E1617" t="str">
            <v>N/A</v>
          </cell>
          <cell r="F1617" t="str">
            <v>A11</v>
          </cell>
          <cell r="G1617" t="str">
            <v>Total Sales Proceeds/HFT/Omnibus</v>
          </cell>
          <cell r="H1617" t="str">
            <v>I74</v>
          </cell>
          <cell r="I1617">
            <v>533894829.64999783</v>
          </cell>
        </row>
        <row r="1618">
          <cell r="C1618" t="str">
            <v>2004</v>
          </cell>
          <cell r="D1618" t="str">
            <v>DM_129</v>
          </cell>
          <cell r="E1618" t="str">
            <v>N/A</v>
          </cell>
          <cell r="F1618" t="str">
            <v>A11</v>
          </cell>
          <cell r="G1618" t="str">
            <v>Interest Sales Proceeds/HFT/Omnibus</v>
          </cell>
          <cell r="H1618" t="str">
            <v>J74</v>
          </cell>
          <cell r="I1618">
            <v>1052685</v>
          </cell>
        </row>
        <row r="1619">
          <cell r="C1619" t="str">
            <v>2004</v>
          </cell>
          <cell r="D1619" t="str">
            <v>DM_129</v>
          </cell>
          <cell r="E1619" t="str">
            <v>N/A</v>
          </cell>
          <cell r="F1619" t="str">
            <v>A11</v>
          </cell>
          <cell r="G1619" t="str">
            <v>UPB Relief/HFT/Omnibus</v>
          </cell>
          <cell r="H1619" t="str">
            <v>L74</v>
          </cell>
          <cell r="I1619">
            <v>-450219555</v>
          </cell>
        </row>
        <row r="1620">
          <cell r="C1620" t="str">
            <v>2004</v>
          </cell>
          <cell r="D1620" t="str">
            <v>DM_129</v>
          </cell>
          <cell r="E1620" t="str">
            <v>N/A</v>
          </cell>
          <cell r="F1620" t="str">
            <v>A11</v>
          </cell>
          <cell r="G1620" t="str">
            <v>Unamortized Cost Basis Adj Relief/HFT/Omnibus</v>
          </cell>
          <cell r="H1620" t="str">
            <v>O74</v>
          </cell>
          <cell r="I1620">
            <v>203101</v>
          </cell>
        </row>
        <row r="1621">
          <cell r="C1621" t="str">
            <v>2004</v>
          </cell>
          <cell r="D1621" t="str">
            <v>DM_129</v>
          </cell>
          <cell r="E1621" t="str">
            <v>N/A</v>
          </cell>
          <cell r="F1621" t="str">
            <v>A11</v>
          </cell>
          <cell r="G1621" t="str">
            <v>Derivative Sales Adj./HFT/Omnibus</v>
          </cell>
          <cell r="H1621" t="str">
            <v>S74</v>
          </cell>
          <cell r="I1621">
            <v>298808949.03998858</v>
          </cell>
        </row>
        <row r="1622">
          <cell r="C1622" t="str">
            <v>2004</v>
          </cell>
          <cell r="D1622" t="str">
            <v>DM_129</v>
          </cell>
          <cell r="E1622" t="str">
            <v>N/A</v>
          </cell>
          <cell r="F1622" t="str">
            <v>A11</v>
          </cell>
          <cell r="G1622" t="str">
            <v>Adjusted Gross Gain/HFT/Omnibus</v>
          </cell>
          <cell r="H1622" t="str">
            <v>T74</v>
          </cell>
          <cell r="I1622">
            <v>4770882238.0552301</v>
          </cell>
        </row>
        <row r="1623">
          <cell r="C1623" t="str">
            <v>2004</v>
          </cell>
          <cell r="D1623" t="str">
            <v>DM_129</v>
          </cell>
          <cell r="E1623" t="str">
            <v>N/A</v>
          </cell>
          <cell r="F1623" t="str">
            <v>A11</v>
          </cell>
          <cell r="G1623" t="str">
            <v>Adjusted Gross Loss/HFT/Omnibus</v>
          </cell>
          <cell r="H1623" t="str">
            <v>U74</v>
          </cell>
          <cell r="I1623">
            <v>-4389273854.3314419</v>
          </cell>
        </row>
        <row r="1624">
          <cell r="C1624" t="str">
            <v>2004</v>
          </cell>
          <cell r="D1624" t="str">
            <v>DM_129</v>
          </cell>
          <cell r="E1624" t="str">
            <v>N/A</v>
          </cell>
          <cell r="F1624" t="str">
            <v>A11</v>
          </cell>
          <cell r="G1624" t="str">
            <v>Principal Sales Proceeds/Fannie Mae</v>
          </cell>
          <cell r="H1624" t="str">
            <v>K32</v>
          </cell>
          <cell r="I1624">
            <v>556730715</v>
          </cell>
        </row>
        <row r="1625">
          <cell r="C1625" t="str">
            <v>2004</v>
          </cell>
          <cell r="D1625" t="str">
            <v>DM_129</v>
          </cell>
          <cell r="E1625" t="str">
            <v>N/A</v>
          </cell>
          <cell r="F1625" t="str">
            <v>A11</v>
          </cell>
          <cell r="G1625" t="str">
            <v>Principal Sales Proceeds/Fraddie</v>
          </cell>
          <cell r="H1625" t="str">
            <v>K33</v>
          </cell>
          <cell r="I1625">
            <v>803426</v>
          </cell>
        </row>
        <row r="1626">
          <cell r="C1626" t="str">
            <v>2004</v>
          </cell>
          <cell r="D1626" t="str">
            <v>DM_129</v>
          </cell>
          <cell r="E1626" t="str">
            <v>N/A</v>
          </cell>
          <cell r="F1626" t="str">
            <v>A11</v>
          </cell>
          <cell r="G1626" t="str">
            <v>Principal Sales Proceeds/Ginnie</v>
          </cell>
          <cell r="H1626" t="str">
            <v>K34</v>
          </cell>
          <cell r="I1626">
            <v>128068</v>
          </cell>
        </row>
        <row r="1627">
          <cell r="C1627" t="str">
            <v>2004</v>
          </cell>
          <cell r="D1627" t="str">
            <v>DM_129</v>
          </cell>
          <cell r="E1627" t="str">
            <v>N/A</v>
          </cell>
          <cell r="F1627" t="str">
            <v>A11</v>
          </cell>
          <cell r="G1627" t="str">
            <v>Principal Sales Proceeds/Private</v>
          </cell>
          <cell r="H1627" t="str">
            <v>K35</v>
          </cell>
          <cell r="I1627">
            <v>-103665</v>
          </cell>
        </row>
        <row r="1628">
          <cell r="C1628" t="str">
            <v>2004</v>
          </cell>
          <cell r="D1628" t="str">
            <v>DM_129</v>
          </cell>
          <cell r="E1628" t="str">
            <v>N/A</v>
          </cell>
          <cell r="F1628" t="str">
            <v>A11</v>
          </cell>
          <cell r="G1628" t="str">
            <v>Principal Sales Proceeds/Portfolio Salse/AFS</v>
          </cell>
          <cell r="H1628" t="str">
            <v>K62</v>
          </cell>
          <cell r="I1628">
            <v>-103710</v>
          </cell>
        </row>
        <row r="1629">
          <cell r="C1629" t="str">
            <v>2004</v>
          </cell>
          <cell r="D1629" t="str">
            <v>DM_129</v>
          </cell>
          <cell r="E1629" t="str">
            <v>N/A</v>
          </cell>
          <cell r="F1629" t="str">
            <v>A11</v>
          </cell>
          <cell r="G1629" t="str">
            <v>Principal Sales Proceeds/Omnibus Salse/AFS</v>
          </cell>
          <cell r="H1629" t="str">
            <v>K71</v>
          </cell>
          <cell r="I1629">
            <v>24820110</v>
          </cell>
        </row>
        <row r="1630">
          <cell r="C1630" t="str">
            <v>2004</v>
          </cell>
          <cell r="D1630" t="str">
            <v>DM_129</v>
          </cell>
          <cell r="E1630" t="str">
            <v>N/A</v>
          </cell>
          <cell r="F1630" t="str">
            <v>A11</v>
          </cell>
          <cell r="G1630" t="str">
            <v>Principal Sales Proceeds/Omnibus Salse/HFT</v>
          </cell>
          <cell r="H1630" t="str">
            <v>K74</v>
          </cell>
          <cell r="I1630">
            <v>532842144</v>
          </cell>
        </row>
        <row r="1631">
          <cell r="C1631" t="str">
            <v>2004</v>
          </cell>
          <cell r="D1631" t="str">
            <v>DM_129</v>
          </cell>
          <cell r="E1631" t="str">
            <v>N/A</v>
          </cell>
          <cell r="F1631" t="str">
            <v>A11</v>
          </cell>
          <cell r="G1631" t="str">
            <v>Net Gain/(Loss)/Fannie Mae</v>
          </cell>
          <cell r="H1631" t="str">
            <v>R32</v>
          </cell>
          <cell r="I1631">
            <v>86561263</v>
          </cell>
        </row>
        <row r="1632">
          <cell r="C1632" t="str">
            <v>2004</v>
          </cell>
          <cell r="D1632" t="str">
            <v>DM_129</v>
          </cell>
          <cell r="E1632" t="str">
            <v>N/A</v>
          </cell>
          <cell r="F1632" t="str">
            <v>A11</v>
          </cell>
          <cell r="G1632" t="str">
            <v>Net Gain/(Loss)/Fraddie</v>
          </cell>
          <cell r="H1632" t="str">
            <v>R33</v>
          </cell>
          <cell r="I1632">
            <v>-9015700</v>
          </cell>
        </row>
        <row r="1633">
          <cell r="C1633" t="str">
            <v>2004</v>
          </cell>
          <cell r="D1633" t="str">
            <v>DM_129</v>
          </cell>
          <cell r="E1633" t="str">
            <v>N/A</v>
          </cell>
          <cell r="F1633" t="str">
            <v>A11</v>
          </cell>
          <cell r="G1633" t="str">
            <v>Net Gain/(Loss)/Ginnie</v>
          </cell>
          <cell r="H1633" t="str">
            <v>R34</v>
          </cell>
          <cell r="I1633">
            <v>128433</v>
          </cell>
        </row>
        <row r="1634">
          <cell r="C1634" t="str">
            <v>2004</v>
          </cell>
          <cell r="D1634" t="str">
            <v>DM_129</v>
          </cell>
          <cell r="E1634" t="str">
            <v>N/A</v>
          </cell>
          <cell r="F1634" t="str">
            <v>A11</v>
          </cell>
          <cell r="G1634" t="str">
            <v>Net Gain/(Loss)/Portfolio Salse/AFS</v>
          </cell>
          <cell r="H1634" t="str">
            <v>R62</v>
          </cell>
          <cell r="I1634">
            <v>103583967</v>
          </cell>
        </row>
        <row r="1635">
          <cell r="C1635" t="str">
            <v>2004</v>
          </cell>
          <cell r="D1635" t="str">
            <v>DM_129</v>
          </cell>
          <cell r="E1635" t="str">
            <v>N/A</v>
          </cell>
          <cell r="F1635" t="str">
            <v>A11</v>
          </cell>
          <cell r="G1635" t="str">
            <v>Net Gain/(Loss)/Portfolio Salse/HFT</v>
          </cell>
          <cell r="H1635" t="str">
            <v>R65</v>
          </cell>
          <cell r="I1635">
            <v>1534829</v>
          </cell>
        </row>
        <row r="1636">
          <cell r="C1636" t="str">
            <v>2004</v>
          </cell>
          <cell r="D1636" t="str">
            <v>DM_129</v>
          </cell>
          <cell r="E1636" t="str">
            <v>N/A</v>
          </cell>
          <cell r="F1636" t="str">
            <v>A11</v>
          </cell>
          <cell r="G1636" t="str">
            <v>Net Gain/(Loss)/Omnibus Salse/AFS</v>
          </cell>
          <cell r="H1636" t="str">
            <v>R71</v>
          </cell>
          <cell r="I1636">
            <v>-110244235</v>
          </cell>
        </row>
        <row r="1637">
          <cell r="C1637" t="str">
            <v>2004</v>
          </cell>
          <cell r="D1637" t="str">
            <v>DM_129</v>
          </cell>
          <cell r="E1637" t="str">
            <v>N/A</v>
          </cell>
          <cell r="F1637" t="str">
            <v>A11</v>
          </cell>
          <cell r="G1637" t="str">
            <v>Net Gain/(Loss)/Omnibus Salse/HFT</v>
          </cell>
          <cell r="H1637" t="str">
            <v>R74</v>
          </cell>
          <cell r="I1637">
            <v>82799435</v>
          </cell>
        </row>
        <row r="1638">
          <cell r="C1638" t="str">
            <v>2004</v>
          </cell>
          <cell r="D1638" t="str">
            <v>DM_132</v>
          </cell>
          <cell r="E1638" t="str">
            <v>N/A</v>
          </cell>
          <cell r="F1638" t="str">
            <v>A22</v>
          </cell>
          <cell r="G1638" t="str">
            <v>Sold Interest - AFS- Securities</v>
          </cell>
          <cell r="H1638" t="str">
            <v>K68</v>
          </cell>
          <cell r="I1638">
            <v>46407</v>
          </cell>
        </row>
        <row r="1639">
          <cell r="C1639" t="str">
            <v>2004</v>
          </cell>
          <cell r="D1639" t="str">
            <v>DM_132</v>
          </cell>
          <cell r="E1639" t="str">
            <v>N/A</v>
          </cell>
          <cell r="F1639" t="str">
            <v>A22</v>
          </cell>
          <cell r="G1639" t="str">
            <v>Sold Interest - HFT- Securities</v>
          </cell>
          <cell r="H1639" t="str">
            <v>L68</v>
          </cell>
          <cell r="I1639">
            <v>1052685</v>
          </cell>
        </row>
        <row r="1640">
          <cell r="C1640" t="str">
            <v>2004</v>
          </cell>
          <cell r="D1640" t="str">
            <v>DM_132</v>
          </cell>
          <cell r="E1640" t="str">
            <v>N/A</v>
          </cell>
          <cell r="F1640" t="str">
            <v>A22</v>
          </cell>
          <cell r="G1640" t="str">
            <v>Sold Interest - MBS Liability</v>
          </cell>
          <cell r="H1640" t="str">
            <v>V68</v>
          </cell>
          <cell r="I1640">
            <v>-1099092.3</v>
          </cell>
        </row>
        <row r="1641">
          <cell r="C1641" t="str">
            <v>2004</v>
          </cell>
          <cell r="D1641" t="str">
            <v>DM_132</v>
          </cell>
          <cell r="E1641" t="str">
            <v>N/A</v>
          </cell>
          <cell r="F1641" t="str">
            <v>A22</v>
          </cell>
          <cell r="G1641" t="str">
            <v>Sold Principal - AFS- Securities</v>
          </cell>
          <cell r="H1641" t="str">
            <v>K91</v>
          </cell>
          <cell r="I1641">
            <v>24716400</v>
          </cell>
        </row>
        <row r="1642">
          <cell r="C1642" t="str">
            <v>2004</v>
          </cell>
          <cell r="D1642" t="str">
            <v>DM_132</v>
          </cell>
          <cell r="E1642" t="str">
            <v>N/A</v>
          </cell>
          <cell r="F1642" t="str">
            <v>A22</v>
          </cell>
          <cell r="G1642" t="str">
            <v>Sold Principal - HFT- Securities</v>
          </cell>
          <cell r="H1642" t="str">
            <v>L91</v>
          </cell>
          <cell r="I1642">
            <v>532842145</v>
          </cell>
        </row>
        <row r="1643">
          <cell r="C1643" t="str">
            <v>2004</v>
          </cell>
          <cell r="D1643" t="str">
            <v>DM_132</v>
          </cell>
          <cell r="E1643" t="str">
            <v>N/A</v>
          </cell>
          <cell r="F1643" t="str">
            <v>A22</v>
          </cell>
          <cell r="G1643" t="str">
            <v>Sold Principal - MBS Liability</v>
          </cell>
          <cell r="H1643" t="str">
            <v>V91</v>
          </cell>
          <cell r="I1643">
            <v>-479414050</v>
          </cell>
        </row>
        <row r="1644">
          <cell r="C1644" t="str">
            <v>2004</v>
          </cell>
          <cell r="D1644" t="str">
            <v>DM_133</v>
          </cell>
          <cell r="E1644" t="str">
            <v>N/A</v>
          </cell>
          <cell r="F1644" t="str">
            <v>A16</v>
          </cell>
          <cell r="G1644" t="str">
            <v>Amortization Income / Expense- MRB - Non-Taxable</v>
          </cell>
          <cell r="H1644" t="str">
            <v>G41</v>
          </cell>
          <cell r="I1644">
            <v>4463766</v>
          </cell>
        </row>
        <row r="1645">
          <cell r="C1645" t="str">
            <v>2004</v>
          </cell>
          <cell r="D1645" t="str">
            <v>DM_133</v>
          </cell>
          <cell r="E1645" t="str">
            <v>N/A</v>
          </cell>
          <cell r="F1645" t="str">
            <v>A18</v>
          </cell>
          <cell r="G1645" t="str">
            <v>Total Income - Non-Taxable - Remaining Maturity Term &gt; 10 Years</v>
          </cell>
          <cell r="H1645" t="str">
            <v>N37</v>
          </cell>
          <cell r="I1645">
            <v>4463766</v>
          </cell>
        </row>
        <row r="1646">
          <cell r="C1646" t="str">
            <v>2004</v>
          </cell>
          <cell r="D1646" t="str">
            <v>DM_136</v>
          </cell>
          <cell r="E1646" t="str">
            <v>N/A</v>
          </cell>
          <cell r="F1646" t="str">
            <v>A23</v>
          </cell>
          <cell r="G1646" t="str">
            <v>Derecognition Transfers/UPB Tranferred/Non-Cash Transfer Amount</v>
          </cell>
          <cell r="H1646" t="str">
            <v>L91</v>
          </cell>
          <cell r="I1646">
            <v>677916595.35999942</v>
          </cell>
        </row>
        <row r="1647">
          <cell r="C1647" t="str">
            <v>2004</v>
          </cell>
          <cell r="D1647" t="str">
            <v>DM_136</v>
          </cell>
          <cell r="E1647" t="str">
            <v>N/A</v>
          </cell>
          <cell r="F1647" t="str">
            <v>A23</v>
          </cell>
          <cell r="G1647" t="str">
            <v>Derecognition Transfers/Book Value Derecognition BA/Non-Cash Transfer Amount</v>
          </cell>
          <cell r="H1647" t="str">
            <v>L92</v>
          </cell>
          <cell r="I1647">
            <v>-15452791.669999899</v>
          </cell>
        </row>
        <row r="1648">
          <cell r="C1648" t="str">
            <v>2004</v>
          </cell>
          <cell r="D1648" t="str">
            <v>MES_Q1_04_121302_REVERSAL</v>
          </cell>
          <cell r="E1648">
            <v>121302</v>
          </cell>
          <cell r="F1648" t="str">
            <v>A01</v>
          </cell>
          <cell r="G1648" t="str">
            <v>Fannie Mae / MBS / Orig-Prem-Disc / Catch-Up</v>
          </cell>
          <cell r="H1648" t="str">
            <v>D82</v>
          </cell>
          <cell r="I1648">
            <v>1776736.55</v>
          </cell>
        </row>
        <row r="1649">
          <cell r="C1649" t="str">
            <v>2004</v>
          </cell>
          <cell r="D1649" t="str">
            <v>MES_Q1_04_121302_REVERSAL</v>
          </cell>
          <cell r="E1649">
            <v>121302</v>
          </cell>
          <cell r="F1649" t="str">
            <v>A07</v>
          </cell>
          <cell r="G1649" t="str">
            <v>Fannie Mae / AFS / Total Unam Balance / MBS</v>
          </cell>
          <cell r="H1649" t="str">
            <v>H32</v>
          </cell>
          <cell r="I1649">
            <v>1776736.55</v>
          </cell>
        </row>
        <row r="1650">
          <cell r="C1650" t="str">
            <v>2004</v>
          </cell>
          <cell r="D1650" t="str">
            <v>MES_Q1_04_121302_REVERSAL</v>
          </cell>
          <cell r="E1650">
            <v>121302</v>
          </cell>
          <cell r="F1650" t="str">
            <v>A09</v>
          </cell>
          <cell r="G1650" t="str">
            <v>Total Unam Balance / Single Class / MBS / AFS / AAA</v>
          </cell>
          <cell r="H1650" t="str">
            <v>H33</v>
          </cell>
          <cell r="I1650">
            <v>1776736.55</v>
          </cell>
        </row>
        <row r="1651">
          <cell r="C1651" t="str">
            <v>2004</v>
          </cell>
          <cell r="D1651" t="str">
            <v>MES_Q1_04_121302_REVERSAL</v>
          </cell>
          <cell r="E1651">
            <v>121302</v>
          </cell>
          <cell r="F1651" t="str">
            <v>A13 - AFS</v>
          </cell>
          <cell r="G1651" t="str">
            <v>Fannnie Mae / Amortized Cost / Greater Than 10 Years/ MBS</v>
          </cell>
          <cell r="H1651" t="str">
            <v>P32</v>
          </cell>
          <cell r="I1651">
            <v>1776736.55</v>
          </cell>
        </row>
        <row r="1652">
          <cell r="C1652" t="str">
            <v>2004</v>
          </cell>
          <cell r="D1652" t="str">
            <v>MES_Q1_04_121302_REVERSAL</v>
          </cell>
          <cell r="E1652">
            <v>121302</v>
          </cell>
          <cell r="F1652" t="str">
            <v>A18</v>
          </cell>
          <cell r="G1652" t="str">
            <v>Amortized Cost / Greater Than 10 Years / MBS</v>
          </cell>
          <cell r="H1652" t="str">
            <v>O31</v>
          </cell>
          <cell r="I1652">
            <v>1776736.55</v>
          </cell>
        </row>
        <row r="1653">
          <cell r="C1653" t="str">
            <v>2004</v>
          </cell>
          <cell r="D1653" t="str">
            <v>MES_Q1_04_121302_REVERSAL</v>
          </cell>
          <cell r="E1653">
            <v>121302</v>
          </cell>
          <cell r="F1653" t="str">
            <v>A20</v>
          </cell>
          <cell r="G1653" t="str">
            <v>AFS / Fair Value / Total Mortgage Related Securities</v>
          </cell>
          <cell r="H1653" t="str">
            <v>L42</v>
          </cell>
          <cell r="I1653">
            <v>1776736.55</v>
          </cell>
        </row>
        <row r="1654">
          <cell r="C1654" t="str">
            <v>2004</v>
          </cell>
          <cell r="D1654" t="str">
            <v>MES_Q1_04_121502_REVERSAL</v>
          </cell>
          <cell r="E1654">
            <v>121502</v>
          </cell>
          <cell r="F1654" t="str">
            <v>A01</v>
          </cell>
          <cell r="G1654" t="str">
            <v>Fannie Mae / MBS / Orig-Prem-Disc / Catch-Up</v>
          </cell>
          <cell r="H1654" t="str">
            <v>D82</v>
          </cell>
          <cell r="I1654">
            <v>525939.01</v>
          </cell>
        </row>
        <row r="1655">
          <cell r="C1655" t="str">
            <v>2004</v>
          </cell>
          <cell r="D1655" t="str">
            <v>MES_Q1_04_121502_REVERSAL</v>
          </cell>
          <cell r="E1655">
            <v>121502</v>
          </cell>
          <cell r="F1655" t="str">
            <v>A07</v>
          </cell>
          <cell r="G1655" t="str">
            <v>Fannie Mae / HFT / Total Unam Balance / MBS</v>
          </cell>
          <cell r="H1655" t="str">
            <v>H74</v>
          </cell>
          <cell r="I1655">
            <v>525939.01</v>
          </cell>
        </row>
        <row r="1656">
          <cell r="C1656" t="str">
            <v>2004</v>
          </cell>
          <cell r="D1656" t="str">
            <v>MES_Q1_04_121502_REVERSAL</v>
          </cell>
          <cell r="E1656">
            <v>121502</v>
          </cell>
          <cell r="F1656" t="str">
            <v>A09</v>
          </cell>
          <cell r="G1656" t="str">
            <v>Total Unam Balance / Single Class / MBS / HFT / AAA</v>
          </cell>
          <cell r="H1656" t="str">
            <v>H120</v>
          </cell>
          <cell r="I1656">
            <v>525939.01</v>
          </cell>
        </row>
        <row r="1657">
          <cell r="C1657" t="str">
            <v>2004</v>
          </cell>
          <cell r="D1657" t="str">
            <v>MES_Q1_04_121502_REVERSAL</v>
          </cell>
          <cell r="E1657">
            <v>121502</v>
          </cell>
          <cell r="F1657" t="str">
            <v>A13 - HFT</v>
          </cell>
          <cell r="G1657" t="str">
            <v>Fannnie Mae / Amortized Cost / Greater Than 10 Years/ MBS</v>
          </cell>
          <cell r="H1657" t="str">
            <v>P32</v>
          </cell>
          <cell r="I1657">
            <v>525939.01</v>
          </cell>
        </row>
        <row r="1658">
          <cell r="C1658" t="str">
            <v>2004</v>
          </cell>
          <cell r="D1658" t="str">
            <v>MES_Q1_04_121502_REVERSAL</v>
          </cell>
          <cell r="E1658">
            <v>121502</v>
          </cell>
          <cell r="F1658" t="str">
            <v>A18</v>
          </cell>
          <cell r="G1658" t="str">
            <v>Amortized Cost / Greater Than 10 Years / MBS</v>
          </cell>
          <cell r="H1658" t="str">
            <v>O31</v>
          </cell>
          <cell r="I1658">
            <v>525939.01</v>
          </cell>
        </row>
        <row r="1659">
          <cell r="C1659" t="str">
            <v>2004</v>
          </cell>
          <cell r="D1659" t="str">
            <v>MES_Q1_04_121502_REVERSAL</v>
          </cell>
          <cell r="E1659">
            <v>121502</v>
          </cell>
          <cell r="F1659" t="str">
            <v>A20</v>
          </cell>
          <cell r="G1659" t="str">
            <v>HFT / Fair Value / Total Mortgage Related Securities</v>
          </cell>
          <cell r="H1659" t="str">
            <v>M42</v>
          </cell>
          <cell r="I1659">
            <v>525939.01</v>
          </cell>
        </row>
        <row r="1660">
          <cell r="C1660" t="str">
            <v>2004</v>
          </cell>
          <cell r="D1660" t="str">
            <v>MES_Q1_04_131302_REVERSAL</v>
          </cell>
          <cell r="E1660">
            <v>131302</v>
          </cell>
          <cell r="F1660" t="str">
            <v>A01</v>
          </cell>
          <cell r="G1660" t="str">
            <v>Deferred Fees / Catch-Up / Fannie Mae / MBS</v>
          </cell>
          <cell r="H1660" t="str">
            <v>D130</v>
          </cell>
          <cell r="I1660">
            <v>-1135.6099999999999</v>
          </cell>
        </row>
        <row r="1661">
          <cell r="C1661" t="str">
            <v>2004</v>
          </cell>
          <cell r="D1661" t="str">
            <v>MES_Q1_04_131302_REVERSAL</v>
          </cell>
          <cell r="E1661">
            <v>131302</v>
          </cell>
          <cell r="F1661" t="str">
            <v>A07</v>
          </cell>
          <cell r="G1661" t="str">
            <v>Fannie Mae / AFS / Total Unam Balance / MBS</v>
          </cell>
          <cell r="H1661" t="str">
            <v>H32</v>
          </cell>
          <cell r="I1661">
            <v>-1135.6099999999999</v>
          </cell>
        </row>
        <row r="1662">
          <cell r="C1662" t="str">
            <v>2004</v>
          </cell>
          <cell r="D1662" t="str">
            <v>MES_Q1_04_131302_REVERSAL</v>
          </cell>
          <cell r="E1662">
            <v>131302</v>
          </cell>
          <cell r="F1662" t="str">
            <v>A09</v>
          </cell>
          <cell r="G1662" t="str">
            <v>Total Unam Balance / Single Class / MBS / AFS / AAA</v>
          </cell>
          <cell r="H1662" t="str">
            <v>H33</v>
          </cell>
          <cell r="I1662">
            <v>-1135.6099999999999</v>
          </cell>
        </row>
        <row r="1663">
          <cell r="C1663" t="str">
            <v>2004</v>
          </cell>
          <cell r="D1663" t="str">
            <v>MES_Q1_04_131302_REVERSAL</v>
          </cell>
          <cell r="E1663">
            <v>131302</v>
          </cell>
          <cell r="F1663" t="str">
            <v>A13 - AFS</v>
          </cell>
          <cell r="G1663" t="str">
            <v>Fannnie Mae / Amortized Cost / Greater Than 10 Years/ MBS</v>
          </cell>
          <cell r="H1663" t="str">
            <v>P32</v>
          </cell>
          <cell r="I1663">
            <v>-1135.6099999999999</v>
          </cell>
        </row>
        <row r="1664">
          <cell r="C1664" t="str">
            <v>2004</v>
          </cell>
          <cell r="D1664" t="str">
            <v>MES_Q1_04_131302_REVERSAL</v>
          </cell>
          <cell r="E1664">
            <v>131302</v>
          </cell>
          <cell r="F1664" t="str">
            <v>A18</v>
          </cell>
          <cell r="G1664" t="str">
            <v>Amortized Cost / Greater Than 10 Years / MBS</v>
          </cell>
          <cell r="H1664" t="str">
            <v>O31</v>
          </cell>
          <cell r="I1664">
            <v>-1135.6099999999999</v>
          </cell>
        </row>
        <row r="1665">
          <cell r="C1665" t="str">
            <v>2004</v>
          </cell>
          <cell r="D1665" t="str">
            <v>MES_Q1_04_131302_REVERSAL</v>
          </cell>
          <cell r="E1665">
            <v>131302</v>
          </cell>
          <cell r="F1665" t="str">
            <v>A20</v>
          </cell>
          <cell r="G1665" t="str">
            <v>AFS / Fair Value / Total Mortgage Related Securities</v>
          </cell>
          <cell r="H1665" t="str">
            <v>L42</v>
          </cell>
          <cell r="I1665">
            <v>-1135.6099999999999</v>
          </cell>
        </row>
        <row r="1666">
          <cell r="C1666" t="str">
            <v>2004</v>
          </cell>
          <cell r="D1666" t="str">
            <v>MES_Q1_04_138332_REVERSAL</v>
          </cell>
          <cell r="E1666">
            <v>138332</v>
          </cell>
          <cell r="F1666" t="str">
            <v>A01</v>
          </cell>
          <cell r="G1666" t="str">
            <v>Commitments CBA Non-OCI / Catch-Up / Fannie Mae / MBS</v>
          </cell>
          <cell r="H1666" t="str">
            <v>D224</v>
          </cell>
          <cell r="I1666">
            <v>-574924.41</v>
          </cell>
        </row>
        <row r="1667">
          <cell r="C1667" t="str">
            <v>2004</v>
          </cell>
          <cell r="D1667" t="str">
            <v>MES_Q1_04_138332_REVERSAL</v>
          </cell>
          <cell r="E1667">
            <v>138332</v>
          </cell>
          <cell r="F1667" t="str">
            <v>A07</v>
          </cell>
          <cell r="G1667" t="str">
            <v>Fannie Mae / AFS / Total Unam Balance / MBS</v>
          </cell>
          <cell r="H1667" t="str">
            <v>H32</v>
          </cell>
          <cell r="I1667">
            <v>-574924.41</v>
          </cell>
        </row>
        <row r="1668">
          <cell r="C1668" t="str">
            <v>2004</v>
          </cell>
          <cell r="D1668" t="str">
            <v>MES_Q1_04_138332_REVERSAL</v>
          </cell>
          <cell r="E1668">
            <v>138332</v>
          </cell>
          <cell r="F1668" t="str">
            <v>A09</v>
          </cell>
          <cell r="G1668" t="str">
            <v>Total Unam Balance / Single Class / MBS / AFS / AAA</v>
          </cell>
          <cell r="H1668" t="str">
            <v>H33</v>
          </cell>
          <cell r="I1668">
            <v>-574924.41</v>
          </cell>
        </row>
        <row r="1669">
          <cell r="C1669" t="str">
            <v>2004</v>
          </cell>
          <cell r="D1669" t="str">
            <v>MES_Q1_04_138332_REVERSAL</v>
          </cell>
          <cell r="E1669">
            <v>138332</v>
          </cell>
          <cell r="F1669" t="str">
            <v>A13 - AFS</v>
          </cell>
          <cell r="G1669" t="str">
            <v>Fannnie Mae / Amortized Cost / Greater Than 10 Years/ MBS</v>
          </cell>
          <cell r="H1669" t="str">
            <v>P32</v>
          </cell>
          <cell r="I1669">
            <v>-574924.41</v>
          </cell>
        </row>
        <row r="1670">
          <cell r="C1670" t="str">
            <v>2004</v>
          </cell>
          <cell r="D1670" t="str">
            <v>MES_Q1_04_138332_REVERSAL</v>
          </cell>
          <cell r="E1670">
            <v>138332</v>
          </cell>
          <cell r="F1670" t="str">
            <v>A18</v>
          </cell>
          <cell r="G1670" t="str">
            <v>Amortized Cost / Greater Than 10 Years / MBS</v>
          </cell>
          <cell r="H1670" t="str">
            <v>O31</v>
          </cell>
          <cell r="I1670">
            <v>-574924.41</v>
          </cell>
        </row>
        <row r="1671">
          <cell r="C1671" t="str">
            <v>2004</v>
          </cell>
          <cell r="D1671" t="str">
            <v>MES_Q1_04_138332_REVERSAL</v>
          </cell>
          <cell r="E1671">
            <v>138332</v>
          </cell>
          <cell r="F1671" t="str">
            <v>A20</v>
          </cell>
          <cell r="G1671" t="str">
            <v>AFS / Fair Value / Total Mortgage Related Securities</v>
          </cell>
          <cell r="H1671" t="str">
            <v>L42</v>
          </cell>
          <cell r="I1671">
            <v>-574924.41</v>
          </cell>
        </row>
        <row r="1672">
          <cell r="C1672" t="str">
            <v>2004</v>
          </cell>
          <cell r="D1672" t="str">
            <v>MES_Q1_04_138362_REVERSAL</v>
          </cell>
          <cell r="E1672">
            <v>138362</v>
          </cell>
          <cell r="F1672" t="str">
            <v>A01</v>
          </cell>
          <cell r="G1672" t="str">
            <v>Restatement CBA / Fannie Mae / Catch-Up / MBS</v>
          </cell>
          <cell r="H1672" t="str">
            <v>D365</v>
          </cell>
          <cell r="I1672">
            <v>-401382.76</v>
          </cell>
        </row>
        <row r="1673">
          <cell r="C1673" t="str">
            <v>2004</v>
          </cell>
          <cell r="D1673" t="str">
            <v>MES_Q1_04_138362_REVERSAL</v>
          </cell>
          <cell r="E1673">
            <v>138362</v>
          </cell>
          <cell r="F1673" t="str">
            <v>A07</v>
          </cell>
          <cell r="G1673" t="str">
            <v>Fannie Mae / AFS / Total Unam Balance / MBS</v>
          </cell>
          <cell r="H1673" t="str">
            <v>H32</v>
          </cell>
          <cell r="I1673">
            <v>-401382.76</v>
          </cell>
        </row>
        <row r="1674">
          <cell r="C1674" t="str">
            <v>2004</v>
          </cell>
          <cell r="D1674" t="str">
            <v>MES_Q1_04_138362_REVERSAL</v>
          </cell>
          <cell r="E1674">
            <v>138362</v>
          </cell>
          <cell r="F1674" t="str">
            <v>A09</v>
          </cell>
          <cell r="G1674" t="str">
            <v>Total Unam Balance / Single Class / MBS / AFS / AAA</v>
          </cell>
          <cell r="H1674" t="str">
            <v>H33</v>
          </cell>
          <cell r="I1674">
            <v>-401382.76</v>
          </cell>
        </row>
        <row r="1675">
          <cell r="C1675" t="str">
            <v>2004</v>
          </cell>
          <cell r="D1675" t="str">
            <v>MES_Q1_04_138362_REVERSAL</v>
          </cell>
          <cell r="E1675">
            <v>138362</v>
          </cell>
          <cell r="F1675" t="str">
            <v>A13 - AFS</v>
          </cell>
          <cell r="G1675" t="str">
            <v>Fannnie Mae / Amortized Cost / Greater Than 10 Years/ MBS</v>
          </cell>
          <cell r="H1675" t="str">
            <v>P32</v>
          </cell>
          <cell r="I1675">
            <v>-401382.76</v>
          </cell>
        </row>
        <row r="1676">
          <cell r="C1676" t="str">
            <v>2004</v>
          </cell>
          <cell r="D1676" t="str">
            <v>MES_Q1_04_138362_REVERSAL</v>
          </cell>
          <cell r="E1676">
            <v>138362</v>
          </cell>
          <cell r="F1676" t="str">
            <v>A18</v>
          </cell>
          <cell r="G1676" t="str">
            <v>Amortized Cost / Greater Than 10 Years / MBS</v>
          </cell>
          <cell r="H1676" t="str">
            <v>O31</v>
          </cell>
          <cell r="I1676">
            <v>-401382.76</v>
          </cell>
        </row>
        <row r="1677">
          <cell r="C1677" t="str">
            <v>2004</v>
          </cell>
          <cell r="D1677" t="str">
            <v>MES_Q1_04_138362_REVERSAL</v>
          </cell>
          <cell r="E1677">
            <v>138362</v>
          </cell>
          <cell r="F1677" t="str">
            <v>A20</v>
          </cell>
          <cell r="G1677" t="str">
            <v>AFS / Fair Value / Total Mortgage Related Securities</v>
          </cell>
          <cell r="H1677" t="str">
            <v>L42</v>
          </cell>
          <cell r="I1677">
            <v>-401382.76</v>
          </cell>
        </row>
        <row r="1678">
          <cell r="C1678" t="str">
            <v>2004</v>
          </cell>
          <cell r="D1678" t="str">
            <v>MES_Q1_04_138532_REVERSAL</v>
          </cell>
          <cell r="E1678">
            <v>138532</v>
          </cell>
          <cell r="F1678" t="str">
            <v>A01</v>
          </cell>
          <cell r="G1678" t="str">
            <v>Commitments CBA Non-OCI / Catch-Up / Fannie Mae / MBS</v>
          </cell>
          <cell r="H1678" t="str">
            <v>D224</v>
          </cell>
          <cell r="I1678">
            <v>-29244.76</v>
          </cell>
        </row>
        <row r="1679">
          <cell r="C1679" t="str">
            <v>2004</v>
          </cell>
          <cell r="D1679" t="str">
            <v>MES_Q1_04_138532_REVERSAL</v>
          </cell>
          <cell r="E1679">
            <v>138532</v>
          </cell>
          <cell r="F1679" t="str">
            <v>A07</v>
          </cell>
          <cell r="G1679" t="str">
            <v>Fannie Mae / HFT / Total Unam Balance / MBS</v>
          </cell>
          <cell r="H1679" t="str">
            <v>H74</v>
          </cell>
          <cell r="I1679">
            <v>-29244.76</v>
          </cell>
        </row>
        <row r="1680">
          <cell r="C1680" t="str">
            <v>2004</v>
          </cell>
          <cell r="D1680" t="str">
            <v>MES_Q1_04_138532_REVERSAL</v>
          </cell>
          <cell r="E1680">
            <v>138532</v>
          </cell>
          <cell r="F1680" t="str">
            <v>A09</v>
          </cell>
          <cell r="G1680" t="str">
            <v>Total Unam Balance / Single Class / MBS / HFT / AAA</v>
          </cell>
          <cell r="H1680" t="str">
            <v>H120</v>
          </cell>
          <cell r="I1680">
            <v>-29244.76</v>
          </cell>
        </row>
        <row r="1681">
          <cell r="C1681" t="str">
            <v>2004</v>
          </cell>
          <cell r="D1681" t="str">
            <v>MES_Q1_04_138532_REVERSAL</v>
          </cell>
          <cell r="E1681">
            <v>138532</v>
          </cell>
          <cell r="F1681" t="str">
            <v>A13 - HFT</v>
          </cell>
          <cell r="G1681" t="str">
            <v>Fannnie Mae / Amortized Cost / Greater Than 10 Years/ MBS</v>
          </cell>
          <cell r="H1681" t="str">
            <v>P32</v>
          </cell>
          <cell r="I1681">
            <v>-29244.76</v>
          </cell>
        </row>
        <row r="1682">
          <cell r="C1682" t="str">
            <v>2004</v>
          </cell>
          <cell r="D1682" t="str">
            <v>MES_Q1_04_138532_REVERSAL</v>
          </cell>
          <cell r="E1682">
            <v>138532</v>
          </cell>
          <cell r="F1682" t="str">
            <v>A18</v>
          </cell>
          <cell r="G1682" t="str">
            <v>Amortized Cost / Greater Than 10 Years / MBS</v>
          </cell>
          <cell r="H1682" t="str">
            <v>O31</v>
          </cell>
          <cell r="I1682">
            <v>-29244.76</v>
          </cell>
        </row>
        <row r="1683">
          <cell r="C1683" t="str">
            <v>2004</v>
          </cell>
          <cell r="D1683" t="str">
            <v>MES_Q1_04_138532_REVERSAL</v>
          </cell>
          <cell r="E1683">
            <v>138532</v>
          </cell>
          <cell r="F1683" t="str">
            <v>A20</v>
          </cell>
          <cell r="G1683" t="str">
            <v>HFT / Fair Value / Total Mortgage Related Securities</v>
          </cell>
          <cell r="H1683" t="str">
            <v>M42</v>
          </cell>
          <cell r="I1683">
            <v>-29244.76</v>
          </cell>
        </row>
        <row r="1684">
          <cell r="C1684" t="str">
            <v>2004</v>
          </cell>
          <cell r="D1684" t="str">
            <v>MES_Q1_04_138372_REVERSAL</v>
          </cell>
          <cell r="E1684">
            <v>138372</v>
          </cell>
          <cell r="F1684" t="str">
            <v>A01</v>
          </cell>
          <cell r="G1684" t="str">
            <v>Trade Support / Catch-Up / MBS / Fannie Mae</v>
          </cell>
          <cell r="H1684" t="str">
            <v>D318</v>
          </cell>
          <cell r="I1684">
            <v>-420582.42999999947</v>
          </cell>
        </row>
        <row r="1685">
          <cell r="C1685" t="str">
            <v>2004</v>
          </cell>
          <cell r="D1685" t="str">
            <v>MES_Q1_04_138372_REVERSAL</v>
          </cell>
          <cell r="E1685">
            <v>138372</v>
          </cell>
          <cell r="F1685" t="str">
            <v>A07</v>
          </cell>
          <cell r="G1685" t="str">
            <v>Fannie Mae / AFS / Total Unam Balance / MBS</v>
          </cell>
          <cell r="H1685" t="str">
            <v>H32</v>
          </cell>
          <cell r="I1685">
            <v>-420582.42999999947</v>
          </cell>
        </row>
        <row r="1686">
          <cell r="C1686" t="str">
            <v>2004</v>
          </cell>
          <cell r="D1686" t="str">
            <v>MES_Q1_04_138372_REVERSAL</v>
          </cell>
          <cell r="E1686">
            <v>138372</v>
          </cell>
          <cell r="F1686" t="str">
            <v>A09</v>
          </cell>
          <cell r="G1686" t="str">
            <v>Total Unam Balance / Single Class / MBS / AFS / AAA</v>
          </cell>
          <cell r="H1686" t="str">
            <v>H33</v>
          </cell>
          <cell r="I1686">
            <v>-420582.42999999947</v>
          </cell>
        </row>
        <row r="1687">
          <cell r="C1687" t="str">
            <v>2004</v>
          </cell>
          <cell r="D1687" t="str">
            <v>MES_Q1_04_138372_REVERSAL</v>
          </cell>
          <cell r="E1687">
            <v>138372</v>
          </cell>
          <cell r="F1687" t="str">
            <v>A13 - AFS</v>
          </cell>
          <cell r="G1687" t="str">
            <v>Fannnie Mae / Amortized Cost / Greater Than 10 Years/ MBS</v>
          </cell>
          <cell r="H1687" t="str">
            <v>P32</v>
          </cell>
          <cell r="I1687">
            <v>-420582.42999999947</v>
          </cell>
        </row>
        <row r="1688">
          <cell r="C1688" t="str">
            <v>2004</v>
          </cell>
          <cell r="D1688" t="str">
            <v>MES_Q1_04_138372_REVERSAL</v>
          </cell>
          <cell r="E1688">
            <v>138372</v>
          </cell>
          <cell r="F1688" t="str">
            <v>A18</v>
          </cell>
          <cell r="G1688" t="str">
            <v>Amortized Cost / Greater Than 10 Years / MBS</v>
          </cell>
          <cell r="H1688" t="str">
            <v>O31</v>
          </cell>
          <cell r="I1688">
            <v>-420582.42999999947</v>
          </cell>
        </row>
        <row r="1689">
          <cell r="C1689" t="str">
            <v>2004</v>
          </cell>
          <cell r="D1689" t="str">
            <v>MES_Q1_04_138372_REVERSAL</v>
          </cell>
          <cell r="E1689">
            <v>138372</v>
          </cell>
          <cell r="F1689" t="str">
            <v>A20</v>
          </cell>
          <cell r="G1689" t="str">
            <v>AFS / Fair Value / Total Mortgage Related Securities</v>
          </cell>
          <cell r="H1689" t="str">
            <v>L42</v>
          </cell>
          <cell r="I1689">
            <v>-420582.42999999947</v>
          </cell>
        </row>
        <row r="1690">
          <cell r="C1690" t="str">
            <v>2004</v>
          </cell>
          <cell r="D1690" t="str">
            <v>MES_Q1_04_138392_REVERSAL</v>
          </cell>
          <cell r="E1690">
            <v>138392</v>
          </cell>
          <cell r="F1690" t="str">
            <v>A01</v>
          </cell>
          <cell r="G1690" t="str">
            <v>Consolidation/Deconsolidation / Catch-Up / MBS / Fannie Mae</v>
          </cell>
          <cell r="H1690" t="str">
            <v>D414</v>
          </cell>
          <cell r="I1690">
            <v>-213709.76</v>
          </cell>
        </row>
        <row r="1691">
          <cell r="C1691" t="str">
            <v>2004</v>
          </cell>
          <cell r="D1691" t="str">
            <v>MES_Q1_04_138392_REVERSAL</v>
          </cell>
          <cell r="E1691">
            <v>138392</v>
          </cell>
          <cell r="F1691" t="str">
            <v>A07</v>
          </cell>
          <cell r="G1691" t="str">
            <v>Fannie Mae / AFS / Total Unam Balance / MBS</v>
          </cell>
          <cell r="H1691" t="str">
            <v>H32</v>
          </cell>
          <cell r="I1691">
            <v>-213709.76</v>
          </cell>
        </row>
        <row r="1692">
          <cell r="C1692" t="str">
            <v>2004</v>
          </cell>
          <cell r="D1692" t="str">
            <v>MES_Q1_04_138392_REVERSAL</v>
          </cell>
          <cell r="E1692">
            <v>138392</v>
          </cell>
          <cell r="F1692" t="str">
            <v>A09</v>
          </cell>
          <cell r="G1692" t="str">
            <v>Total Unam Balance / Single Class / MBS / AFS / AAA</v>
          </cell>
          <cell r="H1692" t="str">
            <v>H33</v>
          </cell>
          <cell r="I1692">
            <v>-213709.76</v>
          </cell>
        </row>
        <row r="1693">
          <cell r="C1693" t="str">
            <v>2004</v>
          </cell>
          <cell r="D1693" t="str">
            <v>MES_Q1_04_138392_REVERSAL</v>
          </cell>
          <cell r="E1693">
            <v>138392</v>
          </cell>
          <cell r="F1693" t="str">
            <v>A13 - AFS</v>
          </cell>
          <cell r="G1693" t="str">
            <v>Fannnie Mae / Amortized Cost / Greater Than 10 Years/ MBS</v>
          </cell>
          <cell r="H1693" t="str">
            <v>P32</v>
          </cell>
          <cell r="I1693">
            <v>-213709.76</v>
          </cell>
        </row>
        <row r="1694">
          <cell r="C1694" t="str">
            <v>2004</v>
          </cell>
          <cell r="D1694" t="str">
            <v>MES_Q1_04_138392_REVERSAL</v>
          </cell>
          <cell r="E1694">
            <v>138392</v>
          </cell>
          <cell r="F1694" t="str">
            <v>A18</v>
          </cell>
          <cell r="G1694" t="str">
            <v>Amortized Cost / Greater Than 10 Years / MBS</v>
          </cell>
          <cell r="H1694" t="str">
            <v>O31</v>
          </cell>
          <cell r="I1694">
            <v>-213709.76</v>
          </cell>
        </row>
        <row r="1695">
          <cell r="C1695" t="str">
            <v>2004</v>
          </cell>
          <cell r="D1695" t="str">
            <v>MES_Q1_04_138392_REVERSAL</v>
          </cell>
          <cell r="E1695">
            <v>138392</v>
          </cell>
          <cell r="F1695" t="str">
            <v>A20</v>
          </cell>
          <cell r="G1695" t="str">
            <v>AFS / Fair Value / Total Mortgage Related Securities</v>
          </cell>
          <cell r="H1695" t="str">
            <v>L42</v>
          </cell>
          <cell r="I1695">
            <v>-213709.76</v>
          </cell>
        </row>
        <row r="1696">
          <cell r="C1696" t="str">
            <v>2004</v>
          </cell>
          <cell r="D1696" t="str">
            <v>MES_Q1_04_138572_REVERSAL</v>
          </cell>
          <cell r="E1696">
            <v>138572</v>
          </cell>
          <cell r="F1696" t="str">
            <v>A01</v>
          </cell>
          <cell r="G1696" t="str">
            <v>Trade Support / Catch-Up / MBS / Fannie Mae</v>
          </cell>
          <cell r="H1696" t="str">
            <v>D318</v>
          </cell>
          <cell r="I1696">
            <v>-216215.18</v>
          </cell>
        </row>
        <row r="1697">
          <cell r="C1697" t="str">
            <v>2004</v>
          </cell>
          <cell r="D1697" t="str">
            <v>MES_Q1_04_138572_REVERSAL</v>
          </cell>
          <cell r="E1697">
            <v>138572</v>
          </cell>
          <cell r="F1697" t="str">
            <v>A07</v>
          </cell>
          <cell r="G1697" t="str">
            <v>Fannie Mae / HFT / Total Unam Balance / MBS</v>
          </cell>
          <cell r="H1697" t="str">
            <v>H74</v>
          </cell>
          <cell r="I1697">
            <v>-216215.18</v>
          </cell>
        </row>
        <row r="1698">
          <cell r="C1698" t="str">
            <v>2004</v>
          </cell>
          <cell r="D1698" t="str">
            <v>MES_Q1_04_138572_REVERSAL</v>
          </cell>
          <cell r="E1698">
            <v>138572</v>
          </cell>
          <cell r="F1698" t="str">
            <v>A09</v>
          </cell>
          <cell r="G1698" t="str">
            <v>Total Unam Balance / Single Class / MBS / HFT / AAA</v>
          </cell>
          <cell r="H1698" t="str">
            <v>H120</v>
          </cell>
          <cell r="I1698">
            <v>-216215.18</v>
          </cell>
        </row>
        <row r="1699">
          <cell r="C1699" t="str">
            <v>2004</v>
          </cell>
          <cell r="D1699" t="str">
            <v>MES_Q1_04_138572_REVERSAL</v>
          </cell>
          <cell r="E1699">
            <v>138572</v>
          </cell>
          <cell r="F1699" t="str">
            <v>A13 - HFT</v>
          </cell>
          <cell r="G1699" t="str">
            <v>Fannnie Mae / Amortized Cost / Greater Than 10 Years/ MBS</v>
          </cell>
          <cell r="H1699" t="str">
            <v>P32</v>
          </cell>
          <cell r="I1699">
            <v>-216215.18</v>
          </cell>
        </row>
        <row r="1700">
          <cell r="C1700" t="str">
            <v>2004</v>
          </cell>
          <cell r="D1700" t="str">
            <v>MES_Q1_04_138572_REVERSAL</v>
          </cell>
          <cell r="E1700">
            <v>138572</v>
          </cell>
          <cell r="F1700" t="str">
            <v>A18</v>
          </cell>
          <cell r="G1700" t="str">
            <v>Amortized Cost / Greater Than 10 Years / MBS</v>
          </cell>
          <cell r="H1700" t="str">
            <v>O31</v>
          </cell>
          <cell r="I1700">
            <v>-216215.18</v>
          </cell>
        </row>
        <row r="1701">
          <cell r="C1701" t="str">
            <v>2004</v>
          </cell>
          <cell r="D1701" t="str">
            <v>MES_Q1_04_138572_REVERSAL</v>
          </cell>
          <cell r="E1701">
            <v>138572</v>
          </cell>
          <cell r="F1701" t="str">
            <v>A20</v>
          </cell>
          <cell r="G1701" t="str">
            <v>HFT / Fair Value / Total Mortgage Related Securities</v>
          </cell>
          <cell r="H1701" t="str">
            <v>M42</v>
          </cell>
          <cell r="I1701">
            <v>-216215.18</v>
          </cell>
        </row>
        <row r="1702">
          <cell r="C1702" t="str">
            <v>2004</v>
          </cell>
          <cell r="D1702" t="str">
            <v>MES_Q1_04_138331_REVERSAL</v>
          </cell>
          <cell r="E1702">
            <v>138331</v>
          </cell>
          <cell r="F1702" t="str">
            <v>A01</v>
          </cell>
          <cell r="G1702" t="str">
            <v>Commitments CBA Non-OCI / Catch-Up / Fannie Mae / MBS</v>
          </cell>
          <cell r="H1702" t="str">
            <v>D224</v>
          </cell>
          <cell r="I1702">
            <v>-14102.12</v>
          </cell>
        </row>
        <row r="1703">
          <cell r="C1703" t="str">
            <v>2004</v>
          </cell>
          <cell r="D1703" t="str">
            <v>MES_Q1_04_138331_REVERSAL</v>
          </cell>
          <cell r="E1703">
            <v>138331</v>
          </cell>
          <cell r="F1703" t="str">
            <v>A07</v>
          </cell>
          <cell r="G1703" t="str">
            <v>Fannie Mae / AFS / Total Unam Balance / MBS</v>
          </cell>
          <cell r="H1703" t="str">
            <v>H32</v>
          </cell>
          <cell r="I1703">
            <v>-14102.12</v>
          </cell>
        </row>
        <row r="1704">
          <cell r="C1704" t="str">
            <v>2004</v>
          </cell>
          <cell r="D1704" t="str">
            <v>MES_Q1_04_138331_REVERSAL</v>
          </cell>
          <cell r="E1704">
            <v>138331</v>
          </cell>
          <cell r="F1704" t="str">
            <v>A09</v>
          </cell>
          <cell r="G1704" t="str">
            <v>Total Unam Balance / Single Class / MBS / AFS / AAA</v>
          </cell>
          <cell r="H1704" t="str">
            <v>H33</v>
          </cell>
          <cell r="I1704">
            <v>-14102.12</v>
          </cell>
        </row>
        <row r="1705">
          <cell r="C1705" t="str">
            <v>2004</v>
          </cell>
          <cell r="D1705" t="str">
            <v>MES_Q1_04_138331_REVERSAL</v>
          </cell>
          <cell r="E1705">
            <v>138331</v>
          </cell>
          <cell r="F1705" t="str">
            <v>A13 - AFS</v>
          </cell>
          <cell r="G1705" t="str">
            <v>Fannnie Mae / Amortized Cost / Greater Than 10 Years/ MBS</v>
          </cell>
          <cell r="H1705" t="str">
            <v>P32</v>
          </cell>
          <cell r="I1705">
            <v>-14102.12</v>
          </cell>
        </row>
        <row r="1706">
          <cell r="C1706" t="str">
            <v>2004</v>
          </cell>
          <cell r="D1706" t="str">
            <v>MES_Q1_04_138331_REVERSAL</v>
          </cell>
          <cell r="E1706">
            <v>138331</v>
          </cell>
          <cell r="F1706" t="str">
            <v>A18</v>
          </cell>
          <cell r="G1706" t="str">
            <v>Amortized Cost / Greater Than 10 Years / MBS</v>
          </cell>
          <cell r="H1706" t="str">
            <v>O31</v>
          </cell>
          <cell r="I1706">
            <v>-14102.12</v>
          </cell>
        </row>
        <row r="1707">
          <cell r="C1707" t="str">
            <v>2004</v>
          </cell>
          <cell r="D1707" t="str">
            <v>MES_Q1_04_138331_REVERSAL</v>
          </cell>
          <cell r="E1707">
            <v>138331</v>
          </cell>
          <cell r="F1707" t="str">
            <v>A20</v>
          </cell>
          <cell r="G1707" t="str">
            <v>AFS / Fair Value / Total Mortgage Related Securities</v>
          </cell>
          <cell r="H1707" t="str">
            <v>L42</v>
          </cell>
          <cell r="I1707">
            <v>-14102.12</v>
          </cell>
        </row>
        <row r="1708">
          <cell r="C1708" t="str">
            <v>2004</v>
          </cell>
          <cell r="D1708" t="str">
            <v>MES_Q1_04_138361_REVERSAL</v>
          </cell>
          <cell r="E1708">
            <v>138361</v>
          </cell>
          <cell r="F1708" t="str">
            <v>A01</v>
          </cell>
          <cell r="G1708" t="str">
            <v>Restatement CBA / Fannie Mae / Catch-Up / MBS</v>
          </cell>
          <cell r="H1708" t="str">
            <v>D365</v>
          </cell>
          <cell r="I1708">
            <v>-56.93</v>
          </cell>
        </row>
        <row r="1709">
          <cell r="C1709" t="str">
            <v>2004</v>
          </cell>
          <cell r="D1709" t="str">
            <v>MES_Q1_04_138361_REVERSAL</v>
          </cell>
          <cell r="E1709">
            <v>138361</v>
          </cell>
          <cell r="F1709" t="str">
            <v>A07</v>
          </cell>
          <cell r="G1709" t="str">
            <v>Fannie Mae / AFS / Total Unam Balance / MBS</v>
          </cell>
          <cell r="H1709" t="str">
            <v>H32</v>
          </cell>
          <cell r="I1709">
            <v>-56.93</v>
          </cell>
        </row>
        <row r="1710">
          <cell r="C1710" t="str">
            <v>2004</v>
          </cell>
          <cell r="D1710" t="str">
            <v>MES_Q1_04_138361_REVERSAL</v>
          </cell>
          <cell r="E1710">
            <v>138361</v>
          </cell>
          <cell r="F1710" t="str">
            <v>A09</v>
          </cell>
          <cell r="G1710" t="str">
            <v>Total Unam Balance / Single Class / MBS / AFS / AAA</v>
          </cell>
          <cell r="H1710" t="str">
            <v>H33</v>
          </cell>
          <cell r="I1710">
            <v>-56.93</v>
          </cell>
        </row>
        <row r="1711">
          <cell r="C1711" t="str">
            <v>2004</v>
          </cell>
          <cell r="D1711" t="str">
            <v>MES_Q1_04_138361_REVERSAL</v>
          </cell>
          <cell r="E1711">
            <v>138361</v>
          </cell>
          <cell r="F1711" t="str">
            <v>A13 - AFS</v>
          </cell>
          <cell r="G1711" t="str">
            <v>Fannnie Mae / Amortized Cost / Greater Than 10 Years/ MBS</v>
          </cell>
          <cell r="H1711" t="str">
            <v>P32</v>
          </cell>
          <cell r="I1711">
            <v>-56.93</v>
          </cell>
        </row>
        <row r="1712">
          <cell r="C1712" t="str">
            <v>2004</v>
          </cell>
          <cell r="D1712" t="str">
            <v>MES_Q1_04_138361_REVERSAL</v>
          </cell>
          <cell r="E1712">
            <v>138361</v>
          </cell>
          <cell r="F1712" t="str">
            <v>A18</v>
          </cell>
          <cell r="G1712" t="str">
            <v>Amortized Cost / Greater Than 10 Years / MBS</v>
          </cell>
          <cell r="H1712" t="str">
            <v>O31</v>
          </cell>
          <cell r="I1712">
            <v>-56.93</v>
          </cell>
        </row>
        <row r="1713">
          <cell r="C1713" t="str">
            <v>2004</v>
          </cell>
          <cell r="D1713" t="str">
            <v>MES_Q1_04_138361_REVERSAL</v>
          </cell>
          <cell r="E1713">
            <v>138361</v>
          </cell>
          <cell r="F1713" t="str">
            <v>A20</v>
          </cell>
          <cell r="G1713" t="str">
            <v>AFS / Fair Value / Total Mortgage Related Securities</v>
          </cell>
          <cell r="H1713" t="str">
            <v>L42</v>
          </cell>
          <cell r="I1713">
            <v>-56.93</v>
          </cell>
        </row>
        <row r="1714">
          <cell r="C1714" t="str">
            <v>2004</v>
          </cell>
          <cell r="D1714" t="str">
            <v>MES_Q1_04_138562_REVERSAL</v>
          </cell>
          <cell r="E1714">
            <v>138562</v>
          </cell>
          <cell r="F1714" t="str">
            <v>A01</v>
          </cell>
          <cell r="G1714" t="str">
            <v>Restatement CBA / Fannie Mae / Catch-Up / MBS</v>
          </cell>
          <cell r="H1714" t="str">
            <v>D365</v>
          </cell>
          <cell r="I1714">
            <v>-24888.18</v>
          </cell>
        </row>
        <row r="1715">
          <cell r="C1715" t="str">
            <v>2004</v>
          </cell>
          <cell r="D1715" t="str">
            <v>MES_Q1_04_138562_REVERSAL</v>
          </cell>
          <cell r="E1715">
            <v>138562</v>
          </cell>
          <cell r="F1715" t="str">
            <v>A07</v>
          </cell>
          <cell r="G1715" t="str">
            <v>Fannie Mae / HFT / Total Unam Balance / MBS</v>
          </cell>
          <cell r="H1715" t="str">
            <v>H74</v>
          </cell>
          <cell r="I1715">
            <v>-24888.18</v>
          </cell>
        </row>
        <row r="1716">
          <cell r="C1716" t="str">
            <v>2004</v>
          </cell>
          <cell r="D1716" t="str">
            <v>MES_Q1_04_138562_REVERSAL</v>
          </cell>
          <cell r="E1716">
            <v>138562</v>
          </cell>
          <cell r="F1716" t="str">
            <v>A09</v>
          </cell>
          <cell r="G1716" t="str">
            <v>Total Unam Balance / Single Class / MBS / HFT / AAA</v>
          </cell>
          <cell r="H1716" t="str">
            <v>H120</v>
          </cell>
          <cell r="I1716">
            <v>-24888.18</v>
          </cell>
        </row>
        <row r="1717">
          <cell r="C1717" t="str">
            <v>2004</v>
          </cell>
          <cell r="D1717" t="str">
            <v>MES_Q1_04_138562_REVERSAL</v>
          </cell>
          <cell r="E1717">
            <v>138562</v>
          </cell>
          <cell r="F1717" t="str">
            <v>A13 - HFT</v>
          </cell>
          <cell r="G1717" t="str">
            <v>Fannnie Mae / Amortized Cost / Greater Than 10 Years/ MBS</v>
          </cell>
          <cell r="H1717" t="str">
            <v>P32</v>
          </cell>
          <cell r="I1717">
            <v>-24888.18</v>
          </cell>
        </row>
        <row r="1718">
          <cell r="C1718" t="str">
            <v>2004</v>
          </cell>
          <cell r="D1718" t="str">
            <v>MES_Q1_04_138562_REVERSAL</v>
          </cell>
          <cell r="E1718">
            <v>138562</v>
          </cell>
          <cell r="F1718" t="str">
            <v>A18</v>
          </cell>
          <cell r="G1718" t="str">
            <v>Amortized Cost / Greater Than 10 Years / MBS</v>
          </cell>
          <cell r="H1718" t="str">
            <v>O31</v>
          </cell>
          <cell r="I1718">
            <v>-24888.18</v>
          </cell>
        </row>
        <row r="1719">
          <cell r="C1719" t="str">
            <v>2004</v>
          </cell>
          <cell r="D1719" t="str">
            <v>MES_Q1_04_138562_REVERSAL</v>
          </cell>
          <cell r="E1719">
            <v>138562</v>
          </cell>
          <cell r="F1719" t="str">
            <v>A20</v>
          </cell>
          <cell r="G1719" t="str">
            <v>HFT / Fair Value / Total Mortgage Related Securities</v>
          </cell>
          <cell r="H1719" t="str">
            <v>M42</v>
          </cell>
          <cell r="I1719">
            <v>-24888.18</v>
          </cell>
        </row>
        <row r="1720">
          <cell r="C1720" t="str">
            <v>2004</v>
          </cell>
          <cell r="D1720" t="str">
            <v>MES_Q1_04_138371_REVERSAL</v>
          </cell>
          <cell r="E1720">
            <v>138371</v>
          </cell>
          <cell r="F1720" t="str">
            <v>A01</v>
          </cell>
          <cell r="G1720" t="str">
            <v>Trade Support / Catch-Up / MBS / Fannie Mae</v>
          </cell>
          <cell r="H1720" t="str">
            <v>D318</v>
          </cell>
          <cell r="I1720">
            <v>-1291.3599999999999</v>
          </cell>
        </row>
        <row r="1721">
          <cell r="C1721" t="str">
            <v>2004</v>
          </cell>
          <cell r="D1721" t="str">
            <v>MES_Q1_04_138371_REVERSAL</v>
          </cell>
          <cell r="E1721">
            <v>138371</v>
          </cell>
          <cell r="F1721" t="str">
            <v>A07</v>
          </cell>
          <cell r="G1721" t="str">
            <v>Fannie Mae / AFS / Total Unam Balance / MBS</v>
          </cell>
          <cell r="H1721" t="str">
            <v>H32</v>
          </cell>
          <cell r="I1721">
            <v>-1291.3599999999999</v>
          </cell>
        </row>
        <row r="1722">
          <cell r="C1722" t="str">
            <v>2004</v>
          </cell>
          <cell r="D1722" t="str">
            <v>MES_Q1_04_138371_REVERSAL</v>
          </cell>
          <cell r="E1722">
            <v>138371</v>
          </cell>
          <cell r="F1722" t="str">
            <v>A09</v>
          </cell>
          <cell r="G1722" t="str">
            <v>Total Unam Balance / Single Class / MBS / AFS / AAA</v>
          </cell>
          <cell r="H1722" t="str">
            <v>H33</v>
          </cell>
          <cell r="I1722">
            <v>-1291.3599999999999</v>
          </cell>
        </row>
        <row r="1723">
          <cell r="C1723" t="str">
            <v>2004</v>
          </cell>
          <cell r="D1723" t="str">
            <v>MES_Q1_04_138371_REVERSAL</v>
          </cell>
          <cell r="E1723">
            <v>138371</v>
          </cell>
          <cell r="F1723" t="str">
            <v>A13 - AFS</v>
          </cell>
          <cell r="G1723" t="str">
            <v>Fannnie Mae / Amortized Cost / Greater Than 10 Years/ MBS</v>
          </cell>
          <cell r="H1723" t="str">
            <v>P32</v>
          </cell>
          <cell r="I1723">
            <v>-1291.3599999999999</v>
          </cell>
        </row>
        <row r="1724">
          <cell r="C1724" t="str">
            <v>2004</v>
          </cell>
          <cell r="D1724" t="str">
            <v>MES_Q1_04_138371_REVERSAL</v>
          </cell>
          <cell r="E1724">
            <v>138371</v>
          </cell>
          <cell r="F1724" t="str">
            <v>A18</v>
          </cell>
          <cell r="G1724" t="str">
            <v>Amortized Cost / Greater Than 10 Years / MBS</v>
          </cell>
          <cell r="H1724" t="str">
            <v>O31</v>
          </cell>
          <cell r="I1724">
            <v>-1291.3599999999999</v>
          </cell>
        </row>
        <row r="1725">
          <cell r="C1725" t="str">
            <v>2004</v>
          </cell>
          <cell r="D1725" t="str">
            <v>MES_Q1_04_138371_REVERSAL</v>
          </cell>
          <cell r="E1725">
            <v>138371</v>
          </cell>
          <cell r="F1725" t="str">
            <v>A20</v>
          </cell>
          <cell r="G1725" t="str">
            <v>AFS / Fair Value / Total Mortgage Related Securities</v>
          </cell>
          <cell r="H1725" t="str">
            <v>L42</v>
          </cell>
          <cell r="I1725">
            <v>-1291.3599999999999</v>
          </cell>
        </row>
        <row r="1726">
          <cell r="C1726" t="str">
            <v>2004</v>
          </cell>
          <cell r="D1726" t="str">
            <v>MES_Q1_04_138592_REVERSAL</v>
          </cell>
          <cell r="E1726">
            <v>138592</v>
          </cell>
          <cell r="F1726" t="str">
            <v>A01</v>
          </cell>
          <cell r="G1726" t="str">
            <v>Consolidation/Deconsolidation / Catch-Up / MBS / Fannie Mae</v>
          </cell>
          <cell r="H1726" t="str">
            <v>D414</v>
          </cell>
          <cell r="I1726">
            <v>15448.99</v>
          </cell>
        </row>
        <row r="1727">
          <cell r="C1727" t="str">
            <v>2004</v>
          </cell>
          <cell r="D1727" t="str">
            <v>MES_Q1_04_138592_REVERSAL</v>
          </cell>
          <cell r="E1727">
            <v>138592</v>
          </cell>
          <cell r="F1727" t="str">
            <v>A07</v>
          </cell>
          <cell r="G1727" t="str">
            <v>Fannie Mae / HFT / Total Unam Balance / MBS</v>
          </cell>
          <cell r="H1727" t="str">
            <v>H74</v>
          </cell>
          <cell r="I1727">
            <v>15448.99</v>
          </cell>
        </row>
        <row r="1728">
          <cell r="C1728" t="str">
            <v>2004</v>
          </cell>
          <cell r="D1728" t="str">
            <v>MES_Q1_04_138592_REVERSAL</v>
          </cell>
          <cell r="E1728">
            <v>138592</v>
          </cell>
          <cell r="F1728" t="str">
            <v>A09</v>
          </cell>
          <cell r="G1728" t="str">
            <v>Total Unam Balance / Single Class / MBS / HFT / AAA</v>
          </cell>
          <cell r="H1728" t="str">
            <v>H120</v>
          </cell>
          <cell r="I1728">
            <v>15448.99</v>
          </cell>
        </row>
        <row r="1729">
          <cell r="C1729" t="str">
            <v>2004</v>
          </cell>
          <cell r="D1729" t="str">
            <v>MES_Q1_04_138592_REVERSAL</v>
          </cell>
          <cell r="E1729">
            <v>138592</v>
          </cell>
          <cell r="F1729" t="str">
            <v>A13 - HFT</v>
          </cell>
          <cell r="G1729" t="str">
            <v>Fannnie Mae / Amortized Cost / Greater Than 10 Years/ MBS</v>
          </cell>
          <cell r="H1729" t="str">
            <v>P32</v>
          </cell>
          <cell r="I1729">
            <v>15448.99</v>
          </cell>
        </row>
        <row r="1730">
          <cell r="C1730" t="str">
            <v>2004</v>
          </cell>
          <cell r="D1730" t="str">
            <v>MES_Q1_04_138592_REVERSAL</v>
          </cell>
          <cell r="E1730">
            <v>138592</v>
          </cell>
          <cell r="F1730" t="str">
            <v>A18</v>
          </cell>
          <cell r="G1730" t="str">
            <v>Amortized Cost / Greater Than 10 Years / MBS</v>
          </cell>
          <cell r="H1730" t="str">
            <v>O31</v>
          </cell>
          <cell r="I1730">
            <v>15448.99</v>
          </cell>
        </row>
        <row r="1731">
          <cell r="C1731" t="str">
            <v>2004</v>
          </cell>
          <cell r="D1731" t="str">
            <v>MES_Q1_04_138592_REVERSAL</v>
          </cell>
          <cell r="E1731">
            <v>138592</v>
          </cell>
          <cell r="F1731" t="str">
            <v>A20</v>
          </cell>
          <cell r="G1731" t="str">
            <v>HFT / Fair Value / Total Mortgage Related Securities</v>
          </cell>
          <cell r="H1731" t="str">
            <v>M42</v>
          </cell>
          <cell r="I1731">
            <v>15448.99</v>
          </cell>
        </row>
        <row r="1732">
          <cell r="C1732" t="str">
            <v>2004</v>
          </cell>
          <cell r="D1732" t="str">
            <v>MES_Q2_04_121302_REVERSAL</v>
          </cell>
          <cell r="E1732">
            <v>121302</v>
          </cell>
          <cell r="F1732" t="str">
            <v>A01</v>
          </cell>
          <cell r="G1732" t="str">
            <v>Fannie Mae / MBS / Orig-Prem-Disc / Catch-Up</v>
          </cell>
          <cell r="H1732" t="str">
            <v>D82</v>
          </cell>
          <cell r="I1732">
            <v>1921865.73</v>
          </cell>
        </row>
        <row r="1733">
          <cell r="C1733" t="str">
            <v>2004</v>
          </cell>
          <cell r="D1733" t="str">
            <v>MES_Q2_04_121302_REVERSAL</v>
          </cell>
          <cell r="E1733">
            <v>121302</v>
          </cell>
          <cell r="F1733" t="str">
            <v>A07</v>
          </cell>
          <cell r="G1733" t="str">
            <v>Fannie Mae / AFS / Total Unam Balance / MBS</v>
          </cell>
          <cell r="H1733" t="str">
            <v>H32</v>
          </cell>
          <cell r="I1733">
            <v>1921865.73</v>
          </cell>
        </row>
        <row r="1734">
          <cell r="C1734" t="str">
            <v>2004</v>
          </cell>
          <cell r="D1734" t="str">
            <v>MES_Q2_04_121302_REVERSAL</v>
          </cell>
          <cell r="E1734">
            <v>121302</v>
          </cell>
          <cell r="F1734" t="str">
            <v>A09</v>
          </cell>
          <cell r="G1734" t="str">
            <v>Total Unam Balance / Single Class / MBS / AFS / AAA</v>
          </cell>
          <cell r="H1734" t="str">
            <v>H33</v>
          </cell>
          <cell r="I1734">
            <v>1921865.73</v>
          </cell>
        </row>
        <row r="1735">
          <cell r="C1735" t="str">
            <v>2004</v>
          </cell>
          <cell r="D1735" t="str">
            <v>MES_Q2_04_121302_REVERSAL</v>
          </cell>
          <cell r="E1735">
            <v>121302</v>
          </cell>
          <cell r="F1735" t="str">
            <v>A13 - AFS</v>
          </cell>
          <cell r="G1735" t="str">
            <v>Fannnie Mae / Amortized Cost / Greater Than 10 Years/ MBS</v>
          </cell>
          <cell r="H1735" t="str">
            <v>P32</v>
          </cell>
          <cell r="I1735">
            <v>1921865.73</v>
          </cell>
        </row>
        <row r="1736">
          <cell r="C1736" t="str">
            <v>2004</v>
          </cell>
          <cell r="D1736" t="str">
            <v>MES_Q2_04_121302_REVERSAL</v>
          </cell>
          <cell r="E1736">
            <v>121302</v>
          </cell>
          <cell r="F1736" t="str">
            <v>A18</v>
          </cell>
          <cell r="G1736" t="str">
            <v>Amortized Cost / Greater Than 10 Years / MBS</v>
          </cell>
          <cell r="H1736" t="str">
            <v>O31</v>
          </cell>
          <cell r="I1736">
            <v>1921865.73</v>
          </cell>
        </row>
        <row r="1737">
          <cell r="C1737" t="str">
            <v>2004</v>
          </cell>
          <cell r="D1737" t="str">
            <v>MES_Q2_04_121302_REVERSAL</v>
          </cell>
          <cell r="E1737">
            <v>121302</v>
          </cell>
          <cell r="F1737" t="str">
            <v>A20</v>
          </cell>
          <cell r="G1737" t="str">
            <v>AFS / Fair Value / Total Mortgage Related Securities</v>
          </cell>
          <cell r="H1737" t="str">
            <v>L42</v>
          </cell>
          <cell r="I1737">
            <v>1921865.73</v>
          </cell>
        </row>
        <row r="1738">
          <cell r="C1738" t="str">
            <v>2004</v>
          </cell>
          <cell r="D1738" t="str">
            <v>MES_Q2_04_121502_REVERSAL</v>
          </cell>
          <cell r="E1738">
            <v>121502</v>
          </cell>
          <cell r="F1738" t="str">
            <v>A01</v>
          </cell>
          <cell r="G1738" t="str">
            <v>Fannie Mae / MBS / Orig-Prem-Disc / Catch-Up</v>
          </cell>
          <cell r="H1738" t="str">
            <v>D82</v>
          </cell>
          <cell r="I1738">
            <v>662781.76</v>
          </cell>
        </row>
        <row r="1739">
          <cell r="C1739" t="str">
            <v>2004</v>
          </cell>
          <cell r="D1739" t="str">
            <v>MES_Q2_04_121502_REVERSAL</v>
          </cell>
          <cell r="E1739">
            <v>121502</v>
          </cell>
          <cell r="F1739" t="str">
            <v>A07</v>
          </cell>
          <cell r="G1739" t="str">
            <v>Fannie Mae / HFT / Total Unam Balance / MBS</v>
          </cell>
          <cell r="H1739" t="str">
            <v>H74</v>
          </cell>
          <cell r="I1739">
            <v>662781.76</v>
          </cell>
        </row>
        <row r="1740">
          <cell r="C1740" t="str">
            <v>2004</v>
          </cell>
          <cell r="D1740" t="str">
            <v>MES_Q2_04_121502_REVERSAL</v>
          </cell>
          <cell r="E1740">
            <v>121502</v>
          </cell>
          <cell r="F1740" t="str">
            <v>A09</v>
          </cell>
          <cell r="G1740" t="str">
            <v>Total Unam Balance / Single Class / MBS / HFT / AAA</v>
          </cell>
          <cell r="H1740" t="str">
            <v>H120</v>
          </cell>
          <cell r="I1740">
            <v>662781.76</v>
          </cell>
        </row>
        <row r="1741">
          <cell r="C1741" t="str">
            <v>2004</v>
          </cell>
          <cell r="D1741" t="str">
            <v>MES_Q2_04_121502_REVERSAL</v>
          </cell>
          <cell r="E1741">
            <v>121502</v>
          </cell>
          <cell r="F1741" t="str">
            <v>A13 - HFT</v>
          </cell>
          <cell r="G1741" t="str">
            <v>Fannnie Mae / Amortized Cost / Greater Than 10 Years/ MBS</v>
          </cell>
          <cell r="H1741" t="str">
            <v>P32</v>
          </cell>
          <cell r="I1741">
            <v>662781.76</v>
          </cell>
        </row>
        <row r="1742">
          <cell r="C1742" t="str">
            <v>2004</v>
          </cell>
          <cell r="D1742" t="str">
            <v>MES_Q2_04_121502_REVERSAL</v>
          </cell>
          <cell r="E1742">
            <v>121502</v>
          </cell>
          <cell r="F1742" t="str">
            <v>A18</v>
          </cell>
          <cell r="G1742" t="str">
            <v>Amortized Cost / Greater Than 10 Years / MBS</v>
          </cell>
          <cell r="H1742" t="str">
            <v>O31</v>
          </cell>
          <cell r="I1742">
            <v>662781.76</v>
          </cell>
        </row>
        <row r="1743">
          <cell r="C1743" t="str">
            <v>2004</v>
          </cell>
          <cell r="D1743" t="str">
            <v>MES_Q2_04_121502_REVERSAL</v>
          </cell>
          <cell r="E1743">
            <v>121502</v>
          </cell>
          <cell r="F1743" t="str">
            <v>A20</v>
          </cell>
          <cell r="G1743" t="str">
            <v>HFT / Fair Value / Total Mortgage Related Securities</v>
          </cell>
          <cell r="H1743" t="str">
            <v>M42</v>
          </cell>
          <cell r="I1743">
            <v>662781.76</v>
          </cell>
        </row>
        <row r="1744">
          <cell r="C1744" t="str">
            <v>2004</v>
          </cell>
          <cell r="D1744" t="str">
            <v>MES_Q2_04_131302_REVERSAL</v>
          </cell>
          <cell r="E1744">
            <v>131302</v>
          </cell>
          <cell r="F1744" t="str">
            <v>A01</v>
          </cell>
          <cell r="G1744" t="str">
            <v>Deferred Fees / Catch-Up / Fannie Mae / MBS</v>
          </cell>
          <cell r="H1744" t="str">
            <v>D130</v>
          </cell>
          <cell r="I1744">
            <v>-955.76</v>
          </cell>
        </row>
        <row r="1745">
          <cell r="C1745" t="str">
            <v>2004</v>
          </cell>
          <cell r="D1745" t="str">
            <v>MES_Q2_04_131302_REVERSAL</v>
          </cell>
          <cell r="E1745">
            <v>131302</v>
          </cell>
          <cell r="F1745" t="str">
            <v>A07</v>
          </cell>
          <cell r="G1745" t="str">
            <v>Fannie Mae / AFS / Total Unam Balance / MBS</v>
          </cell>
          <cell r="H1745" t="str">
            <v>H32</v>
          </cell>
          <cell r="I1745">
            <v>-955.76</v>
          </cell>
        </row>
        <row r="1746">
          <cell r="C1746" t="str">
            <v>2004</v>
          </cell>
          <cell r="D1746" t="str">
            <v>MES_Q2_04_131302_REVERSAL</v>
          </cell>
          <cell r="E1746">
            <v>131302</v>
          </cell>
          <cell r="F1746" t="str">
            <v>A09</v>
          </cell>
          <cell r="G1746" t="str">
            <v>Total Unam Balance / Single Class / MBS / AFS / AAA</v>
          </cell>
          <cell r="H1746" t="str">
            <v>H33</v>
          </cell>
          <cell r="I1746">
            <v>-955.76</v>
          </cell>
        </row>
        <row r="1747">
          <cell r="C1747" t="str">
            <v>2004</v>
          </cell>
          <cell r="D1747" t="str">
            <v>MES_Q2_04_131302_REVERSAL</v>
          </cell>
          <cell r="E1747">
            <v>131302</v>
          </cell>
          <cell r="F1747" t="str">
            <v>A13 - AFS</v>
          </cell>
          <cell r="G1747" t="str">
            <v>Fannnie Mae / Amortized Cost / Greater Than 10 Years/ MBS</v>
          </cell>
          <cell r="H1747" t="str">
            <v>P32</v>
          </cell>
          <cell r="I1747">
            <v>-955.76</v>
          </cell>
        </row>
        <row r="1748">
          <cell r="C1748" t="str">
            <v>2004</v>
          </cell>
          <cell r="D1748" t="str">
            <v>MES_Q2_04_131302_REVERSAL</v>
          </cell>
          <cell r="E1748">
            <v>131302</v>
          </cell>
          <cell r="F1748" t="str">
            <v>A18</v>
          </cell>
          <cell r="G1748" t="str">
            <v>Amortized Cost / Greater Than 10 Years / MBS</v>
          </cell>
          <cell r="H1748" t="str">
            <v>O31</v>
          </cell>
          <cell r="I1748">
            <v>-955.76</v>
          </cell>
        </row>
        <row r="1749">
          <cell r="C1749" t="str">
            <v>2004</v>
          </cell>
          <cell r="D1749" t="str">
            <v>MES_Q2_04_131302_REVERSAL</v>
          </cell>
          <cell r="E1749">
            <v>131302</v>
          </cell>
          <cell r="F1749" t="str">
            <v>A20</v>
          </cell>
          <cell r="G1749" t="str">
            <v>AFS / Fair Value / Total Mortgage Related Securities</v>
          </cell>
          <cell r="H1749" t="str">
            <v>L42</v>
          </cell>
          <cell r="I1749">
            <v>-955.76</v>
          </cell>
        </row>
        <row r="1750">
          <cell r="C1750" t="str">
            <v>2004</v>
          </cell>
          <cell r="D1750" t="str">
            <v>MES_Q2_04_138332_REVERSAL</v>
          </cell>
          <cell r="E1750">
            <v>138332</v>
          </cell>
          <cell r="F1750" t="str">
            <v>A01</v>
          </cell>
          <cell r="G1750" t="str">
            <v>Commitments CBA Non-OCI / Catch-Up / Fannie Mae / MBS</v>
          </cell>
          <cell r="H1750" t="str">
            <v>D224</v>
          </cell>
          <cell r="I1750">
            <v>-530925.5400000005</v>
          </cell>
        </row>
        <row r="1751">
          <cell r="C1751" t="str">
            <v>2004</v>
          </cell>
          <cell r="D1751" t="str">
            <v>MES_Q2_04_138332_REVERSAL</v>
          </cell>
          <cell r="E1751">
            <v>138332</v>
          </cell>
          <cell r="F1751" t="str">
            <v>A07</v>
          </cell>
          <cell r="G1751" t="str">
            <v>Fannie Mae / AFS / Total Unam Balance / MBS</v>
          </cell>
          <cell r="H1751" t="str">
            <v>H32</v>
          </cell>
          <cell r="I1751">
            <v>-530925.5400000005</v>
          </cell>
        </row>
        <row r="1752">
          <cell r="C1752" t="str">
            <v>2004</v>
          </cell>
          <cell r="D1752" t="str">
            <v>MES_Q2_04_138332_REVERSAL</v>
          </cell>
          <cell r="E1752">
            <v>138332</v>
          </cell>
          <cell r="F1752" t="str">
            <v>A09</v>
          </cell>
          <cell r="G1752" t="str">
            <v>Total Unam Balance / Single Class / MBS / AFS / AAA</v>
          </cell>
          <cell r="H1752" t="str">
            <v>H33</v>
          </cell>
          <cell r="I1752">
            <v>-530925.5400000005</v>
          </cell>
        </row>
        <row r="1753">
          <cell r="C1753" t="str">
            <v>2004</v>
          </cell>
          <cell r="D1753" t="str">
            <v>MES_Q2_04_138332_REVERSAL</v>
          </cell>
          <cell r="E1753">
            <v>138332</v>
          </cell>
          <cell r="F1753" t="str">
            <v>A13 - AFS</v>
          </cell>
          <cell r="G1753" t="str">
            <v>Fannnie Mae / Amortized Cost / Greater Than 10 Years/ MBS</v>
          </cell>
          <cell r="H1753" t="str">
            <v>P32</v>
          </cell>
          <cell r="I1753">
            <v>-530925.5400000005</v>
          </cell>
        </row>
        <row r="1754">
          <cell r="C1754" t="str">
            <v>2004</v>
          </cell>
          <cell r="D1754" t="str">
            <v>MES_Q2_04_138332_REVERSAL</v>
          </cell>
          <cell r="E1754">
            <v>138332</v>
          </cell>
          <cell r="F1754" t="str">
            <v>A18</v>
          </cell>
          <cell r="G1754" t="str">
            <v>Amortized Cost / Greater Than 10 Years / MBS</v>
          </cell>
          <cell r="H1754" t="str">
            <v>O31</v>
          </cell>
          <cell r="I1754">
            <v>-530925.5400000005</v>
          </cell>
        </row>
        <row r="1755">
          <cell r="C1755" t="str">
            <v>2004</v>
          </cell>
          <cell r="D1755" t="str">
            <v>MES_Q2_04_138332_REVERSAL</v>
          </cell>
          <cell r="E1755">
            <v>138332</v>
          </cell>
          <cell r="F1755" t="str">
            <v>A20</v>
          </cell>
          <cell r="G1755" t="str">
            <v>AFS / Fair Value / Total Mortgage Related Securities</v>
          </cell>
          <cell r="H1755" t="str">
            <v>L42</v>
          </cell>
          <cell r="I1755">
            <v>-530925.5400000005</v>
          </cell>
        </row>
        <row r="1756">
          <cell r="C1756" t="str">
            <v>2004</v>
          </cell>
          <cell r="D1756" t="str">
            <v>MES_Q2_04_138362_REVERSAL</v>
          </cell>
          <cell r="E1756">
            <v>138362</v>
          </cell>
          <cell r="F1756" t="str">
            <v>A01</v>
          </cell>
          <cell r="G1756" t="str">
            <v>Restatement CBA / Fannie Mae / Catch-Up / MBS</v>
          </cell>
          <cell r="H1756" t="str">
            <v>D365</v>
          </cell>
          <cell r="I1756">
            <v>-370297</v>
          </cell>
        </row>
        <row r="1757">
          <cell r="C1757" t="str">
            <v>2004</v>
          </cell>
          <cell r="D1757" t="str">
            <v>MES_Q2_04_138362_REVERSAL</v>
          </cell>
          <cell r="E1757">
            <v>138362</v>
          </cell>
          <cell r="F1757" t="str">
            <v>A07</v>
          </cell>
          <cell r="G1757" t="str">
            <v>Fannie Mae / AFS / Total Unam Balance / MBS</v>
          </cell>
          <cell r="H1757" t="str">
            <v>H32</v>
          </cell>
          <cell r="I1757">
            <v>-370297</v>
          </cell>
        </row>
        <row r="1758">
          <cell r="C1758" t="str">
            <v>2004</v>
          </cell>
          <cell r="D1758" t="str">
            <v>MES_Q2_04_138362_REVERSAL</v>
          </cell>
          <cell r="E1758">
            <v>138362</v>
          </cell>
          <cell r="F1758" t="str">
            <v>A09</v>
          </cell>
          <cell r="G1758" t="str">
            <v>Total Unam Balance / Single Class / MBS / AFS / AAA</v>
          </cell>
          <cell r="H1758" t="str">
            <v>H33</v>
          </cell>
          <cell r="I1758">
            <v>-370297</v>
          </cell>
        </row>
        <row r="1759">
          <cell r="C1759" t="str">
            <v>2004</v>
          </cell>
          <cell r="D1759" t="str">
            <v>MES_Q2_04_138362_REVERSAL</v>
          </cell>
          <cell r="E1759">
            <v>138362</v>
          </cell>
          <cell r="F1759" t="str">
            <v>A13 - AFS</v>
          </cell>
          <cell r="G1759" t="str">
            <v>Fannnie Mae / Amortized Cost / Greater Than 10 Years/ MBS</v>
          </cell>
          <cell r="H1759" t="str">
            <v>P32</v>
          </cell>
          <cell r="I1759">
            <v>-370297</v>
          </cell>
        </row>
        <row r="1760">
          <cell r="C1760" t="str">
            <v>2004</v>
          </cell>
          <cell r="D1760" t="str">
            <v>MES_Q2_04_138362_REVERSAL</v>
          </cell>
          <cell r="E1760">
            <v>138362</v>
          </cell>
          <cell r="F1760" t="str">
            <v>A18</v>
          </cell>
          <cell r="G1760" t="str">
            <v>Amortized Cost / Greater Than 10 Years / MBS</v>
          </cell>
          <cell r="H1760" t="str">
            <v>O31</v>
          </cell>
          <cell r="I1760">
            <v>-370297</v>
          </cell>
        </row>
        <row r="1761">
          <cell r="C1761" t="str">
            <v>2004</v>
          </cell>
          <cell r="D1761" t="str">
            <v>MES_Q2_04_138362_REVERSAL</v>
          </cell>
          <cell r="E1761">
            <v>138362</v>
          </cell>
          <cell r="F1761" t="str">
            <v>A20</v>
          </cell>
          <cell r="G1761" t="str">
            <v>AFS / Fair Value / Total Mortgage Related Securities</v>
          </cell>
          <cell r="H1761" t="str">
            <v>L42</v>
          </cell>
          <cell r="I1761">
            <v>-370297</v>
          </cell>
        </row>
        <row r="1762">
          <cell r="C1762" t="str">
            <v>2004</v>
          </cell>
          <cell r="D1762" t="str">
            <v>MES_Q2_04_138532_REVERSAL</v>
          </cell>
          <cell r="E1762">
            <v>138532</v>
          </cell>
          <cell r="F1762" t="str">
            <v>A01</v>
          </cell>
          <cell r="G1762" t="str">
            <v>Commitments CBA Non-OCI / Catch-Up / Fannie Mae / MBS</v>
          </cell>
          <cell r="H1762" t="str">
            <v>D224</v>
          </cell>
          <cell r="I1762">
            <v>40117.730000000003</v>
          </cell>
        </row>
        <row r="1763">
          <cell r="C1763" t="str">
            <v>2004</v>
          </cell>
          <cell r="D1763" t="str">
            <v>MES_Q2_04_138532_REVERSAL</v>
          </cell>
          <cell r="E1763">
            <v>138532</v>
          </cell>
          <cell r="F1763" t="str">
            <v>A07</v>
          </cell>
          <cell r="G1763" t="str">
            <v>Fannie Mae / HFT / Total Unam Balance / MBS</v>
          </cell>
          <cell r="H1763" t="str">
            <v>H74</v>
          </cell>
          <cell r="I1763">
            <v>40117.730000000003</v>
          </cell>
        </row>
        <row r="1764">
          <cell r="C1764" t="str">
            <v>2004</v>
          </cell>
          <cell r="D1764" t="str">
            <v>MES_Q2_04_138532_REVERSAL</v>
          </cell>
          <cell r="E1764">
            <v>138532</v>
          </cell>
          <cell r="F1764" t="str">
            <v>A09</v>
          </cell>
          <cell r="G1764" t="str">
            <v>Total Unam Balance / Single Class / MBS / HFT / AAA</v>
          </cell>
          <cell r="H1764" t="str">
            <v>H120</v>
          </cell>
          <cell r="I1764">
            <v>40117.730000000003</v>
          </cell>
        </row>
        <row r="1765">
          <cell r="C1765" t="str">
            <v>2004</v>
          </cell>
          <cell r="D1765" t="str">
            <v>MES_Q2_04_138532_REVERSAL</v>
          </cell>
          <cell r="E1765">
            <v>138532</v>
          </cell>
          <cell r="F1765" t="str">
            <v>A13 - HFT</v>
          </cell>
          <cell r="G1765" t="str">
            <v>Fannnie Mae / Amortized Cost / Greater Than 10 Years/ MBS</v>
          </cell>
          <cell r="H1765" t="str">
            <v>P32</v>
          </cell>
          <cell r="I1765">
            <v>40117.730000000003</v>
          </cell>
        </row>
        <row r="1766">
          <cell r="C1766" t="str">
            <v>2004</v>
          </cell>
          <cell r="D1766" t="str">
            <v>MES_Q2_04_138532_REVERSAL</v>
          </cell>
          <cell r="E1766">
            <v>138532</v>
          </cell>
          <cell r="F1766" t="str">
            <v>A18</v>
          </cell>
          <cell r="G1766" t="str">
            <v>Amortized Cost / Greater Than 10 Years / MBS</v>
          </cell>
          <cell r="H1766" t="str">
            <v>O31</v>
          </cell>
          <cell r="I1766">
            <v>40117.730000000003</v>
          </cell>
        </row>
        <row r="1767">
          <cell r="C1767" t="str">
            <v>2004</v>
          </cell>
          <cell r="D1767" t="str">
            <v>MES_Q2_04_138532_REVERSAL</v>
          </cell>
          <cell r="E1767">
            <v>138532</v>
          </cell>
          <cell r="F1767" t="str">
            <v>A20</v>
          </cell>
          <cell r="G1767" t="str">
            <v>HFT / Fair Value / Total Mortgage Related Securities</v>
          </cell>
          <cell r="H1767" t="str">
            <v>M42</v>
          </cell>
          <cell r="I1767">
            <v>40117.730000000003</v>
          </cell>
        </row>
        <row r="1768">
          <cell r="C1768" t="str">
            <v>2004</v>
          </cell>
          <cell r="D1768" t="str">
            <v>MES_Q2_04_138372_REVERSAL</v>
          </cell>
          <cell r="E1768">
            <v>138372</v>
          </cell>
          <cell r="F1768" t="str">
            <v>A01</v>
          </cell>
          <cell r="G1768" t="str">
            <v>Trade Support / Catch-Up / MBS / Fannie Mae</v>
          </cell>
          <cell r="H1768" t="str">
            <v>D318</v>
          </cell>
          <cell r="I1768">
            <v>-484342.34</v>
          </cell>
        </row>
        <row r="1769">
          <cell r="C1769" t="str">
            <v>2004</v>
          </cell>
          <cell r="D1769" t="str">
            <v>MES_Q2_04_138372_REVERSAL</v>
          </cell>
          <cell r="E1769">
            <v>138372</v>
          </cell>
          <cell r="F1769" t="str">
            <v>A07</v>
          </cell>
          <cell r="G1769" t="str">
            <v>Fannie Mae / AFS / Total Unam Balance / MBS</v>
          </cell>
          <cell r="H1769" t="str">
            <v>H32</v>
          </cell>
          <cell r="I1769">
            <v>-484342.34</v>
          </cell>
        </row>
        <row r="1770">
          <cell r="C1770" t="str">
            <v>2004</v>
          </cell>
          <cell r="D1770" t="str">
            <v>MES_Q2_04_138372_REVERSAL</v>
          </cell>
          <cell r="E1770">
            <v>138372</v>
          </cell>
          <cell r="F1770" t="str">
            <v>A09</v>
          </cell>
          <cell r="G1770" t="str">
            <v>Total Unam Balance / Single Class / MBS / AFS / AAA</v>
          </cell>
          <cell r="H1770" t="str">
            <v>H33</v>
          </cell>
          <cell r="I1770">
            <v>-484342.34</v>
          </cell>
        </row>
        <row r="1771">
          <cell r="C1771" t="str">
            <v>2004</v>
          </cell>
          <cell r="D1771" t="str">
            <v>MES_Q2_04_138372_REVERSAL</v>
          </cell>
          <cell r="E1771">
            <v>138372</v>
          </cell>
          <cell r="F1771" t="str">
            <v>A13 - AFS</v>
          </cell>
          <cell r="G1771" t="str">
            <v>Fannnie Mae / Amortized Cost / Greater Than 10 Years/ MBS</v>
          </cell>
          <cell r="H1771" t="str">
            <v>P32</v>
          </cell>
          <cell r="I1771">
            <v>-484342.34</v>
          </cell>
        </row>
        <row r="1772">
          <cell r="C1772" t="str">
            <v>2004</v>
          </cell>
          <cell r="D1772" t="str">
            <v>MES_Q2_04_138372_REVERSAL</v>
          </cell>
          <cell r="E1772">
            <v>138372</v>
          </cell>
          <cell r="F1772" t="str">
            <v>A18</v>
          </cell>
          <cell r="G1772" t="str">
            <v>Amortized Cost / Greater Than 10 Years / MBS</v>
          </cell>
          <cell r="H1772" t="str">
            <v>O31</v>
          </cell>
          <cell r="I1772">
            <v>-484342.34</v>
          </cell>
        </row>
        <row r="1773">
          <cell r="C1773" t="str">
            <v>2004</v>
          </cell>
          <cell r="D1773" t="str">
            <v>MES_Q2_04_138372_REVERSAL</v>
          </cell>
          <cell r="E1773">
            <v>138372</v>
          </cell>
          <cell r="F1773" t="str">
            <v>A20</v>
          </cell>
          <cell r="G1773" t="str">
            <v>AFS / Fair Value / Total Mortgage Related Securities</v>
          </cell>
          <cell r="H1773" t="str">
            <v>L42</v>
          </cell>
          <cell r="I1773">
            <v>-484342.34</v>
          </cell>
        </row>
        <row r="1774">
          <cell r="C1774" t="str">
            <v>2004</v>
          </cell>
          <cell r="D1774" t="str">
            <v>MES_Q2_04_138392_REVERSAL</v>
          </cell>
          <cell r="E1774">
            <v>138392</v>
          </cell>
          <cell r="F1774" t="str">
            <v>A01</v>
          </cell>
          <cell r="G1774" t="str">
            <v>Consolidation/Deconsolidation / Catch-Up / MBS / Fannie Mae</v>
          </cell>
          <cell r="H1774" t="str">
            <v>D414</v>
          </cell>
          <cell r="I1774">
            <v>-65469.07</v>
          </cell>
        </row>
        <row r="1775">
          <cell r="C1775" t="str">
            <v>2004</v>
          </cell>
          <cell r="D1775" t="str">
            <v>MES_Q2_04_138392_REVERSAL</v>
          </cell>
          <cell r="E1775">
            <v>138392</v>
          </cell>
          <cell r="F1775" t="str">
            <v>A07</v>
          </cell>
          <cell r="G1775" t="str">
            <v>Fannie Mae / AFS / Total Unam Balance / MBS</v>
          </cell>
          <cell r="H1775" t="str">
            <v>H32</v>
          </cell>
          <cell r="I1775">
            <v>-65469.07</v>
          </cell>
        </row>
        <row r="1776">
          <cell r="C1776" t="str">
            <v>2004</v>
          </cell>
          <cell r="D1776" t="str">
            <v>MES_Q2_04_138392_REVERSAL</v>
          </cell>
          <cell r="E1776">
            <v>138392</v>
          </cell>
          <cell r="F1776" t="str">
            <v>A09</v>
          </cell>
          <cell r="G1776" t="str">
            <v>Total Unam Balance / Single Class / MBS / AFS / AAA</v>
          </cell>
          <cell r="H1776" t="str">
            <v>H33</v>
          </cell>
          <cell r="I1776">
            <v>-65469.07</v>
          </cell>
        </row>
        <row r="1777">
          <cell r="C1777" t="str">
            <v>2004</v>
          </cell>
          <cell r="D1777" t="str">
            <v>MES_Q2_04_138392_REVERSAL</v>
          </cell>
          <cell r="E1777">
            <v>138392</v>
          </cell>
          <cell r="F1777" t="str">
            <v>A13 - AFS</v>
          </cell>
          <cell r="G1777" t="str">
            <v>Fannnie Mae / Amortized Cost / Greater Than 10 Years/ MBS</v>
          </cell>
          <cell r="H1777" t="str">
            <v>P32</v>
          </cell>
          <cell r="I1777">
            <v>-65469.07</v>
          </cell>
        </row>
        <row r="1778">
          <cell r="C1778" t="str">
            <v>2004</v>
          </cell>
          <cell r="D1778" t="str">
            <v>MES_Q2_04_138392_REVERSAL</v>
          </cell>
          <cell r="E1778">
            <v>138392</v>
          </cell>
          <cell r="F1778" t="str">
            <v>A18</v>
          </cell>
          <cell r="G1778" t="str">
            <v>Amortized Cost / Greater Than 10 Years / MBS</v>
          </cell>
          <cell r="H1778" t="str">
            <v>O31</v>
          </cell>
          <cell r="I1778">
            <v>-65469.07</v>
          </cell>
        </row>
        <row r="1779">
          <cell r="C1779" t="str">
            <v>2004</v>
          </cell>
          <cell r="D1779" t="str">
            <v>MES_Q2_04_138392_REVERSAL</v>
          </cell>
          <cell r="E1779">
            <v>138392</v>
          </cell>
          <cell r="F1779" t="str">
            <v>A20</v>
          </cell>
          <cell r="G1779" t="str">
            <v>AFS / Fair Value / Total Mortgage Related Securities</v>
          </cell>
          <cell r="H1779" t="str">
            <v>L42</v>
          </cell>
          <cell r="I1779">
            <v>-65469.07</v>
          </cell>
        </row>
        <row r="1780">
          <cell r="C1780" t="str">
            <v>2004</v>
          </cell>
          <cell r="D1780" t="str">
            <v>MES_Q2_04_138572_REVERSAL</v>
          </cell>
          <cell r="E1780">
            <v>138572</v>
          </cell>
          <cell r="F1780" t="str">
            <v>A01</v>
          </cell>
          <cell r="G1780" t="str">
            <v>Trade Support / Catch-Up / MBS / Fannie Mae</v>
          </cell>
          <cell r="H1780" t="str">
            <v>D318</v>
          </cell>
          <cell r="I1780">
            <v>-269017.08</v>
          </cell>
        </row>
        <row r="1781">
          <cell r="C1781" t="str">
            <v>2004</v>
          </cell>
          <cell r="D1781" t="str">
            <v>MES_Q2_04_138572_REVERSAL</v>
          </cell>
          <cell r="E1781">
            <v>138572</v>
          </cell>
          <cell r="F1781" t="str">
            <v>A07</v>
          </cell>
          <cell r="G1781" t="str">
            <v>Fannie Mae / HFT / Total Unam Balance / MBS</v>
          </cell>
          <cell r="H1781" t="str">
            <v>H74</v>
          </cell>
          <cell r="I1781">
            <v>-269017.08</v>
          </cell>
        </row>
        <row r="1782">
          <cell r="C1782" t="str">
            <v>2004</v>
          </cell>
          <cell r="D1782" t="str">
            <v>MES_Q2_04_138572_REVERSAL</v>
          </cell>
          <cell r="E1782">
            <v>138572</v>
          </cell>
          <cell r="F1782" t="str">
            <v>A09</v>
          </cell>
          <cell r="G1782" t="str">
            <v>Total Unam Balance / Single Class / MBS / HFT / AAA</v>
          </cell>
          <cell r="H1782" t="str">
            <v>H120</v>
          </cell>
          <cell r="I1782">
            <v>-269017.08</v>
          </cell>
        </row>
        <row r="1783">
          <cell r="C1783" t="str">
            <v>2004</v>
          </cell>
          <cell r="D1783" t="str">
            <v>MES_Q2_04_138572_REVERSAL</v>
          </cell>
          <cell r="E1783">
            <v>138572</v>
          </cell>
          <cell r="F1783" t="str">
            <v>A13 - HFT</v>
          </cell>
          <cell r="G1783" t="str">
            <v>Fannnie Mae / Amortized Cost / Greater Than 10 Years/ MBS</v>
          </cell>
          <cell r="H1783" t="str">
            <v>P32</v>
          </cell>
          <cell r="I1783">
            <v>-269017.08</v>
          </cell>
        </row>
        <row r="1784">
          <cell r="C1784" t="str">
            <v>2004</v>
          </cell>
          <cell r="D1784" t="str">
            <v>MES_Q2_04_138572_REVERSAL</v>
          </cell>
          <cell r="E1784">
            <v>138572</v>
          </cell>
          <cell r="F1784" t="str">
            <v>A18</v>
          </cell>
          <cell r="G1784" t="str">
            <v>Amortized Cost / Greater Than 10 Years / MBS</v>
          </cell>
          <cell r="H1784" t="str">
            <v>O31</v>
          </cell>
          <cell r="I1784">
            <v>-269017.08</v>
          </cell>
        </row>
        <row r="1785">
          <cell r="C1785" t="str">
            <v>2004</v>
          </cell>
          <cell r="D1785" t="str">
            <v>MES_Q2_04_138572_REVERSAL</v>
          </cell>
          <cell r="E1785">
            <v>138572</v>
          </cell>
          <cell r="F1785" t="str">
            <v>A20</v>
          </cell>
          <cell r="G1785" t="str">
            <v>HFT / Fair Value / Total Mortgage Related Securities</v>
          </cell>
          <cell r="H1785" t="str">
            <v>M42</v>
          </cell>
          <cell r="I1785">
            <v>-269017.08</v>
          </cell>
        </row>
        <row r="1786">
          <cell r="C1786" t="str">
            <v>2004</v>
          </cell>
          <cell r="D1786" t="str">
            <v>MES_Q2_04_138331_REVERSAL</v>
          </cell>
          <cell r="E1786">
            <v>138331</v>
          </cell>
          <cell r="F1786" t="str">
            <v>A01</v>
          </cell>
          <cell r="G1786" t="str">
            <v>Commitments CBA Non-OCI / Catch-Up / Fannie Mae / MBS</v>
          </cell>
          <cell r="H1786" t="str">
            <v>D224</v>
          </cell>
          <cell r="I1786">
            <v>-3512.25</v>
          </cell>
        </row>
        <row r="1787">
          <cell r="C1787" t="str">
            <v>2004</v>
          </cell>
          <cell r="D1787" t="str">
            <v>MES_Q2_04_138331_REVERSAL</v>
          </cell>
          <cell r="E1787">
            <v>138331</v>
          </cell>
          <cell r="F1787" t="str">
            <v>A07</v>
          </cell>
          <cell r="G1787" t="str">
            <v>Fannie Mae / AFS / Total Unam Balance / MBS</v>
          </cell>
          <cell r="H1787" t="str">
            <v>H32</v>
          </cell>
          <cell r="I1787">
            <v>-3512.25</v>
          </cell>
        </row>
        <row r="1788">
          <cell r="C1788" t="str">
            <v>2004</v>
          </cell>
          <cell r="D1788" t="str">
            <v>MES_Q2_04_138331_REVERSAL</v>
          </cell>
          <cell r="E1788">
            <v>138331</v>
          </cell>
          <cell r="F1788" t="str">
            <v>A09</v>
          </cell>
          <cell r="G1788" t="str">
            <v>Total Unam Balance / Single Class / MBS / AFS / AAA</v>
          </cell>
          <cell r="H1788" t="str">
            <v>H33</v>
          </cell>
          <cell r="I1788">
            <v>-3512.25</v>
          </cell>
        </row>
        <row r="1789">
          <cell r="C1789" t="str">
            <v>2004</v>
          </cell>
          <cell r="D1789" t="str">
            <v>MES_Q2_04_138331_REVERSAL</v>
          </cell>
          <cell r="E1789">
            <v>138331</v>
          </cell>
          <cell r="F1789" t="str">
            <v>A13 - AFS</v>
          </cell>
          <cell r="G1789" t="str">
            <v>Fannnie Mae / Amortized Cost / Greater Than 10 Years/ MBS</v>
          </cell>
          <cell r="H1789" t="str">
            <v>P32</v>
          </cell>
          <cell r="I1789">
            <v>-3512.25</v>
          </cell>
        </row>
        <row r="1790">
          <cell r="C1790" t="str">
            <v>2004</v>
          </cell>
          <cell r="D1790" t="str">
            <v>MES_Q2_04_138331_REVERSAL</v>
          </cell>
          <cell r="E1790">
            <v>138331</v>
          </cell>
          <cell r="F1790" t="str">
            <v>A18</v>
          </cell>
          <cell r="G1790" t="str">
            <v>Amortized Cost / Greater Than 10 Years / MBS</v>
          </cell>
          <cell r="H1790" t="str">
            <v>O31</v>
          </cell>
          <cell r="I1790">
            <v>-3512.25</v>
          </cell>
        </row>
        <row r="1791">
          <cell r="C1791" t="str">
            <v>2004</v>
          </cell>
          <cell r="D1791" t="str">
            <v>MES_Q2_04_138331_REVERSAL</v>
          </cell>
          <cell r="E1791">
            <v>138331</v>
          </cell>
          <cell r="F1791" t="str">
            <v>A20</v>
          </cell>
          <cell r="G1791" t="str">
            <v>AFS / Fair Value / Total Mortgage Related Securities</v>
          </cell>
          <cell r="H1791" t="str">
            <v>L42</v>
          </cell>
          <cell r="I1791">
            <v>-3512.25</v>
          </cell>
        </row>
        <row r="1792">
          <cell r="C1792" t="str">
            <v>2004</v>
          </cell>
          <cell r="D1792" t="str">
            <v>MES_Q2_04_138361_REVERSAL</v>
          </cell>
          <cell r="E1792">
            <v>138361</v>
          </cell>
          <cell r="F1792" t="str">
            <v>A01</v>
          </cell>
          <cell r="G1792" t="str">
            <v>Restatement CBA / Fannie Mae / Catch-Up / MBS</v>
          </cell>
          <cell r="H1792" t="str">
            <v>D365</v>
          </cell>
          <cell r="I1792">
            <v>-6510.24</v>
          </cell>
        </row>
        <row r="1793">
          <cell r="C1793" t="str">
            <v>2004</v>
          </cell>
          <cell r="D1793" t="str">
            <v>MES_Q2_04_138361_REVERSAL</v>
          </cell>
          <cell r="E1793">
            <v>138361</v>
          </cell>
          <cell r="F1793" t="str">
            <v>A07</v>
          </cell>
          <cell r="G1793" t="str">
            <v>Fannie Mae / AFS / Total Unam Balance / MBS</v>
          </cell>
          <cell r="H1793" t="str">
            <v>H32</v>
          </cell>
          <cell r="I1793">
            <v>-6510.24</v>
          </cell>
        </row>
        <row r="1794">
          <cell r="C1794" t="str">
            <v>2004</v>
          </cell>
          <cell r="D1794" t="str">
            <v>MES_Q2_04_138361_REVERSAL</v>
          </cell>
          <cell r="E1794">
            <v>138361</v>
          </cell>
          <cell r="F1794" t="str">
            <v>A09</v>
          </cell>
          <cell r="G1794" t="str">
            <v>Total Unam Balance / Single Class / MBS / AFS / AAA</v>
          </cell>
          <cell r="H1794" t="str">
            <v>H33</v>
          </cell>
          <cell r="I1794">
            <v>-6510.24</v>
          </cell>
        </row>
        <row r="1795">
          <cell r="C1795" t="str">
            <v>2004</v>
          </cell>
          <cell r="D1795" t="str">
            <v>MES_Q2_04_138361_REVERSAL</v>
          </cell>
          <cell r="E1795">
            <v>138361</v>
          </cell>
          <cell r="F1795" t="str">
            <v>A13 - AFS</v>
          </cell>
          <cell r="G1795" t="str">
            <v>Fannnie Mae / Amortized Cost / Greater Than 10 Years/ MBS</v>
          </cell>
          <cell r="H1795" t="str">
            <v>P32</v>
          </cell>
          <cell r="I1795">
            <v>-6510.24</v>
          </cell>
        </row>
        <row r="1796">
          <cell r="C1796" t="str">
            <v>2004</v>
          </cell>
          <cell r="D1796" t="str">
            <v>MES_Q2_04_138361_REVERSAL</v>
          </cell>
          <cell r="E1796">
            <v>138361</v>
          </cell>
          <cell r="F1796" t="str">
            <v>A18</v>
          </cell>
          <cell r="G1796" t="str">
            <v>Amortized Cost / Greater Than 10 Years / MBS</v>
          </cell>
          <cell r="H1796" t="str">
            <v>O31</v>
          </cell>
          <cell r="I1796">
            <v>-6510.24</v>
          </cell>
        </row>
        <row r="1797">
          <cell r="C1797" t="str">
            <v>2004</v>
          </cell>
          <cell r="D1797" t="str">
            <v>MES_Q2_04_138361_REVERSAL</v>
          </cell>
          <cell r="E1797">
            <v>138361</v>
          </cell>
          <cell r="F1797" t="str">
            <v>A20</v>
          </cell>
          <cell r="G1797" t="str">
            <v>AFS / Fair Value / Total Mortgage Related Securities</v>
          </cell>
          <cell r="H1797" t="str">
            <v>L42</v>
          </cell>
          <cell r="I1797">
            <v>-6510.24</v>
          </cell>
        </row>
        <row r="1798">
          <cell r="C1798" t="str">
            <v>2004</v>
          </cell>
          <cell r="D1798" t="str">
            <v>MES_Q2_04_138562_REVERSAL</v>
          </cell>
          <cell r="E1798">
            <v>138562</v>
          </cell>
          <cell r="F1798" t="str">
            <v>A01</v>
          </cell>
          <cell r="G1798" t="str">
            <v>Restatement CBA / Fannie Mae / Catch-Up / MBS</v>
          </cell>
          <cell r="H1798" t="str">
            <v>D365</v>
          </cell>
          <cell r="I1798">
            <v>-25694.26</v>
          </cell>
        </row>
        <row r="1799">
          <cell r="C1799" t="str">
            <v>2004</v>
          </cell>
          <cell r="D1799" t="str">
            <v>MES_Q2_04_138562_REVERSAL</v>
          </cell>
          <cell r="E1799">
            <v>138562</v>
          </cell>
          <cell r="F1799" t="str">
            <v>A07</v>
          </cell>
          <cell r="G1799" t="str">
            <v>Fannie Mae / HFT / Total Unam Balance / MBS</v>
          </cell>
          <cell r="H1799" t="str">
            <v>H74</v>
          </cell>
          <cell r="I1799">
            <v>-25694.26</v>
          </cell>
        </row>
        <row r="1800">
          <cell r="C1800" t="str">
            <v>2004</v>
          </cell>
          <cell r="D1800" t="str">
            <v>MES_Q2_04_138562_REVERSAL</v>
          </cell>
          <cell r="E1800">
            <v>138562</v>
          </cell>
          <cell r="F1800" t="str">
            <v>A09</v>
          </cell>
          <cell r="G1800" t="str">
            <v>Total Unam Balance / Single Class / MBS / HFT / AAA</v>
          </cell>
          <cell r="H1800" t="str">
            <v>H120</v>
          </cell>
          <cell r="I1800">
            <v>-25694.26</v>
          </cell>
        </row>
        <row r="1801">
          <cell r="C1801" t="str">
            <v>2004</v>
          </cell>
          <cell r="D1801" t="str">
            <v>MES_Q2_04_138562_REVERSAL</v>
          </cell>
          <cell r="E1801">
            <v>138562</v>
          </cell>
          <cell r="F1801" t="str">
            <v>A13 - HFT</v>
          </cell>
          <cell r="G1801" t="str">
            <v>Fannnie Mae / Amortized Cost / Greater Than 10 Years/ MBS</v>
          </cell>
          <cell r="H1801" t="str">
            <v>P32</v>
          </cell>
          <cell r="I1801">
            <v>-25694.26</v>
          </cell>
        </row>
        <row r="1802">
          <cell r="C1802" t="str">
            <v>2004</v>
          </cell>
          <cell r="D1802" t="str">
            <v>MES_Q2_04_138562_REVERSAL</v>
          </cell>
          <cell r="E1802">
            <v>138562</v>
          </cell>
          <cell r="F1802" t="str">
            <v>A18</v>
          </cell>
          <cell r="G1802" t="str">
            <v>Amortized Cost / Greater Than 10 Years / MBS</v>
          </cell>
          <cell r="H1802" t="str">
            <v>O31</v>
          </cell>
          <cell r="I1802">
            <v>-25694.26</v>
          </cell>
        </row>
        <row r="1803">
          <cell r="C1803" t="str">
            <v>2004</v>
          </cell>
          <cell r="D1803" t="str">
            <v>MES_Q2_04_138562_REVERSAL</v>
          </cell>
          <cell r="E1803">
            <v>138562</v>
          </cell>
          <cell r="F1803" t="str">
            <v>A20</v>
          </cell>
          <cell r="G1803" t="str">
            <v>HFT / Fair Value / Total Mortgage Related Securities</v>
          </cell>
          <cell r="H1803" t="str">
            <v>M42</v>
          </cell>
          <cell r="I1803">
            <v>-25694.26</v>
          </cell>
        </row>
        <row r="1804">
          <cell r="C1804" t="str">
            <v>2004</v>
          </cell>
          <cell r="D1804" t="str">
            <v>MES_Q2_04_138592_REVERSAL</v>
          </cell>
          <cell r="E1804">
            <v>138592</v>
          </cell>
          <cell r="F1804" t="str">
            <v>A01</v>
          </cell>
          <cell r="G1804" t="str">
            <v>Consolidation/Deconsolidation / Catch-Up / MBS / Fannie Mae</v>
          </cell>
          <cell r="H1804" t="str">
            <v>D414</v>
          </cell>
          <cell r="I1804">
            <v>65837.710000000006</v>
          </cell>
        </row>
        <row r="1805">
          <cell r="C1805" t="str">
            <v>2004</v>
          </cell>
          <cell r="D1805" t="str">
            <v>MES_Q2_04_138592_REVERSAL</v>
          </cell>
          <cell r="E1805">
            <v>138592</v>
          </cell>
          <cell r="F1805" t="str">
            <v>A07</v>
          </cell>
          <cell r="G1805" t="str">
            <v>Fannie Mae / HFT / Total Unam Balance / MBS</v>
          </cell>
          <cell r="H1805" t="str">
            <v>H74</v>
          </cell>
          <cell r="I1805">
            <v>65837.710000000006</v>
          </cell>
        </row>
        <row r="1806">
          <cell r="C1806" t="str">
            <v>2004</v>
          </cell>
          <cell r="D1806" t="str">
            <v>MES_Q2_04_138592_REVERSAL</v>
          </cell>
          <cell r="E1806">
            <v>138592</v>
          </cell>
          <cell r="F1806" t="str">
            <v>A09</v>
          </cell>
          <cell r="G1806" t="str">
            <v>Total Unam Balance / Single Class / MBS / HFT / AAA</v>
          </cell>
          <cell r="H1806" t="str">
            <v>H120</v>
          </cell>
          <cell r="I1806">
            <v>65837.710000000006</v>
          </cell>
        </row>
        <row r="1807">
          <cell r="C1807" t="str">
            <v>2004</v>
          </cell>
          <cell r="D1807" t="str">
            <v>MES_Q2_04_138592_REVERSAL</v>
          </cell>
          <cell r="E1807">
            <v>138592</v>
          </cell>
          <cell r="F1807" t="str">
            <v>A13 - HFT</v>
          </cell>
          <cell r="G1807" t="str">
            <v>Fannnie Mae / Amortized Cost / Greater Than 10 Years/ MBS</v>
          </cell>
          <cell r="H1807" t="str">
            <v>P32</v>
          </cell>
          <cell r="I1807">
            <v>65837.710000000006</v>
          </cell>
        </row>
        <row r="1808">
          <cell r="C1808" t="str">
            <v>2004</v>
          </cell>
          <cell r="D1808" t="str">
            <v>MES_Q2_04_138592_REVERSAL</v>
          </cell>
          <cell r="E1808">
            <v>138592</v>
          </cell>
          <cell r="F1808" t="str">
            <v>A18</v>
          </cell>
          <cell r="G1808" t="str">
            <v>Amortized Cost / Greater Than 10 Years / MBS</v>
          </cell>
          <cell r="H1808" t="str">
            <v>O31</v>
          </cell>
          <cell r="I1808">
            <v>65837.710000000006</v>
          </cell>
        </row>
        <row r="1809">
          <cell r="C1809" t="str">
            <v>2004</v>
          </cell>
          <cell r="D1809" t="str">
            <v>MES_Q2_04_138592_REVERSAL</v>
          </cell>
          <cell r="E1809">
            <v>138592</v>
          </cell>
          <cell r="F1809" t="str">
            <v>A20</v>
          </cell>
          <cell r="G1809" t="str">
            <v>HFT / Fair Value / Total Mortgage Related Securities</v>
          </cell>
          <cell r="H1809" t="str">
            <v>M42</v>
          </cell>
          <cell r="I1809">
            <v>65837.710000000006</v>
          </cell>
        </row>
        <row r="1810">
          <cell r="C1810" t="str">
            <v>2004</v>
          </cell>
          <cell r="D1810" t="str">
            <v>MES_Q2_04_138391_REVERSAL</v>
          </cell>
          <cell r="E1810">
            <v>138391</v>
          </cell>
          <cell r="F1810" t="str">
            <v>A01</v>
          </cell>
          <cell r="G1810" t="str">
            <v>Consolidation/Deconsolidation / Catch-Up / MBS / Fannie Mae</v>
          </cell>
          <cell r="H1810" t="str">
            <v>D414</v>
          </cell>
          <cell r="I1810">
            <v>-12148.48</v>
          </cell>
        </row>
        <row r="1811">
          <cell r="C1811" t="str">
            <v>2004</v>
          </cell>
          <cell r="D1811" t="str">
            <v>MES_Q2_04_138391_REVERSAL</v>
          </cell>
          <cell r="E1811">
            <v>138391</v>
          </cell>
          <cell r="F1811" t="str">
            <v>A07</v>
          </cell>
          <cell r="G1811" t="str">
            <v>Fannie Mae / AFS / Total Unam Balance / MBS</v>
          </cell>
          <cell r="H1811" t="str">
            <v>H32</v>
          </cell>
          <cell r="I1811">
            <v>-12148.48</v>
          </cell>
        </row>
        <row r="1812">
          <cell r="C1812" t="str">
            <v>2004</v>
          </cell>
          <cell r="D1812" t="str">
            <v>MES_Q2_04_138391_REVERSAL</v>
          </cell>
          <cell r="E1812">
            <v>138391</v>
          </cell>
          <cell r="F1812" t="str">
            <v>A09</v>
          </cell>
          <cell r="G1812" t="str">
            <v>Total Unam Balance / Single Class / MBS / AFS / AAA</v>
          </cell>
          <cell r="H1812" t="str">
            <v>H33</v>
          </cell>
          <cell r="I1812">
            <v>-12148.48</v>
          </cell>
        </row>
        <row r="1813">
          <cell r="C1813" t="str">
            <v>2004</v>
          </cell>
          <cell r="D1813" t="str">
            <v>MES_Q2_04_138391_REVERSAL</v>
          </cell>
          <cell r="E1813">
            <v>138391</v>
          </cell>
          <cell r="F1813" t="str">
            <v>A13 - AFS</v>
          </cell>
          <cell r="G1813" t="str">
            <v>Fannnie Mae / Amortized Cost / Greater Than 10 Years/ MBS</v>
          </cell>
          <cell r="H1813" t="str">
            <v>P32</v>
          </cell>
          <cell r="I1813">
            <v>-12148.48</v>
          </cell>
        </row>
        <row r="1814">
          <cell r="C1814" t="str">
            <v>2004</v>
          </cell>
          <cell r="D1814" t="str">
            <v>MES_Q2_04_138391_REVERSAL</v>
          </cell>
          <cell r="E1814">
            <v>138391</v>
          </cell>
          <cell r="F1814" t="str">
            <v>A18</v>
          </cell>
          <cell r="G1814" t="str">
            <v>Amortized Cost / Greater Than 10 Years / MBS</v>
          </cell>
          <cell r="H1814" t="str">
            <v>O31</v>
          </cell>
          <cell r="I1814">
            <v>-12148.48</v>
          </cell>
        </row>
        <row r="1815">
          <cell r="C1815" t="str">
            <v>2004</v>
          </cell>
          <cell r="D1815" t="str">
            <v>MES_Q2_04_138391_REVERSAL</v>
          </cell>
          <cell r="E1815">
            <v>138391</v>
          </cell>
          <cell r="F1815" t="str">
            <v>A20</v>
          </cell>
          <cell r="G1815" t="str">
            <v>AFS / Fair Value / Total Mortgage Related Securities</v>
          </cell>
          <cell r="H1815" t="str">
            <v>L42</v>
          </cell>
          <cell r="I1815">
            <v>-12148.48</v>
          </cell>
        </row>
        <row r="1816">
          <cell r="C1816" t="str">
            <v>2004</v>
          </cell>
          <cell r="D1816" t="str">
            <v>MES_Q3_04_121302_REVERSAL</v>
          </cell>
          <cell r="E1816">
            <v>121302</v>
          </cell>
          <cell r="F1816" t="str">
            <v>A01</v>
          </cell>
          <cell r="G1816" t="str">
            <v>Fannie Mae / MBS / Orig-Prem-Disc / Catch-Up</v>
          </cell>
          <cell r="H1816" t="str">
            <v>D82</v>
          </cell>
          <cell r="I1816">
            <v>5987543.849999995</v>
          </cell>
        </row>
        <row r="1817">
          <cell r="C1817" t="str">
            <v>2004</v>
          </cell>
          <cell r="D1817" t="str">
            <v>MES_Q3_04_121302_REVERSAL</v>
          </cell>
          <cell r="E1817">
            <v>121302</v>
          </cell>
          <cell r="F1817" t="str">
            <v>A07</v>
          </cell>
          <cell r="G1817" t="str">
            <v>Fannie Mae / AFS / Total Unam Balance / MBS</v>
          </cell>
          <cell r="H1817" t="str">
            <v>H32</v>
          </cell>
          <cell r="I1817">
            <v>5987543.849999995</v>
          </cell>
        </row>
        <row r="1818">
          <cell r="C1818" t="str">
            <v>2004</v>
          </cell>
          <cell r="D1818" t="str">
            <v>MES_Q3_04_121302_REVERSAL</v>
          </cell>
          <cell r="E1818">
            <v>121302</v>
          </cell>
          <cell r="F1818" t="str">
            <v>A09</v>
          </cell>
          <cell r="G1818" t="str">
            <v>Total Unam Balance / Single Class / MBS / AFS / AAA</v>
          </cell>
          <cell r="H1818" t="str">
            <v>H33</v>
          </cell>
          <cell r="I1818">
            <v>5987543.849999995</v>
          </cell>
        </row>
        <row r="1819">
          <cell r="C1819" t="str">
            <v>2004</v>
          </cell>
          <cell r="D1819" t="str">
            <v>MES_Q3_04_121302_REVERSAL</v>
          </cell>
          <cell r="E1819">
            <v>121302</v>
          </cell>
          <cell r="F1819" t="str">
            <v>A13 - AFS</v>
          </cell>
          <cell r="G1819" t="str">
            <v>Fannnie Mae / Amortized Cost / Greater Than 10 Years/ MBS</v>
          </cell>
          <cell r="H1819" t="str">
            <v>P32</v>
          </cell>
          <cell r="I1819">
            <v>5987543.849999995</v>
          </cell>
        </row>
        <row r="1820">
          <cell r="C1820" t="str">
            <v>2004</v>
          </cell>
          <cell r="D1820" t="str">
            <v>MES_Q3_04_121302_REVERSAL</v>
          </cell>
          <cell r="E1820">
            <v>121302</v>
          </cell>
          <cell r="F1820" t="str">
            <v>A18</v>
          </cell>
          <cell r="G1820" t="str">
            <v>Amortized Cost / Greater Than 10 Years / MBS</v>
          </cell>
          <cell r="H1820" t="str">
            <v>O31</v>
          </cell>
          <cell r="I1820">
            <v>5987543.849999995</v>
          </cell>
        </row>
        <row r="1821">
          <cell r="C1821" t="str">
            <v>2004</v>
          </cell>
          <cell r="D1821" t="str">
            <v>MES_Q3_04_121302_REVERSAL</v>
          </cell>
          <cell r="E1821">
            <v>121302</v>
          </cell>
          <cell r="F1821" t="str">
            <v>A20</v>
          </cell>
          <cell r="G1821" t="str">
            <v>AFS / Fair Value / Total Mortgage Related Securities</v>
          </cell>
          <cell r="H1821" t="str">
            <v>L42</v>
          </cell>
          <cell r="I1821">
            <v>5987543.849999995</v>
          </cell>
        </row>
        <row r="1822">
          <cell r="C1822" t="str">
            <v>2004</v>
          </cell>
          <cell r="D1822" t="str">
            <v>MES_Q3_04_121502_REVERSAL</v>
          </cell>
          <cell r="E1822">
            <v>121502</v>
          </cell>
          <cell r="F1822" t="str">
            <v>A01</v>
          </cell>
          <cell r="G1822" t="str">
            <v>Fannie Mae / MBS / Orig-Prem-Disc / Catch-Up</v>
          </cell>
          <cell r="H1822" t="str">
            <v>D82</v>
          </cell>
          <cell r="I1822">
            <v>2545215.12</v>
          </cell>
        </row>
        <row r="1823">
          <cell r="C1823" t="str">
            <v>2004</v>
          </cell>
          <cell r="D1823" t="str">
            <v>MES_Q3_04_121502_REVERSAL</v>
          </cell>
          <cell r="E1823">
            <v>121502</v>
          </cell>
          <cell r="F1823" t="str">
            <v>A07</v>
          </cell>
          <cell r="G1823" t="str">
            <v>Fannie Mae / HFT / Total Unam Balance / MBS</v>
          </cell>
          <cell r="H1823" t="str">
            <v>H74</v>
          </cell>
          <cell r="I1823">
            <v>2545215.12</v>
          </cell>
        </row>
        <row r="1824">
          <cell r="C1824" t="str">
            <v>2004</v>
          </cell>
          <cell r="D1824" t="str">
            <v>MES_Q3_04_121502_REVERSAL</v>
          </cell>
          <cell r="E1824">
            <v>121502</v>
          </cell>
          <cell r="F1824" t="str">
            <v>A09</v>
          </cell>
          <cell r="G1824" t="str">
            <v>Total Unam Balance / Single Class / MBS / HFT / AAA</v>
          </cell>
          <cell r="H1824" t="str">
            <v>H120</v>
          </cell>
          <cell r="I1824">
            <v>2545215.12</v>
          </cell>
        </row>
        <row r="1825">
          <cell r="C1825" t="str">
            <v>2004</v>
          </cell>
          <cell r="D1825" t="str">
            <v>MES_Q3_04_121502_REVERSAL</v>
          </cell>
          <cell r="E1825">
            <v>121502</v>
          </cell>
          <cell r="F1825" t="str">
            <v>A13 - HFT</v>
          </cell>
          <cell r="G1825" t="str">
            <v>Fannnie Mae / Amortized Cost / Greater Than 10 Years/ MBS</v>
          </cell>
          <cell r="H1825" t="str">
            <v>P32</v>
          </cell>
          <cell r="I1825">
            <v>2545215.12</v>
          </cell>
        </row>
        <row r="1826">
          <cell r="C1826" t="str">
            <v>2004</v>
          </cell>
          <cell r="D1826" t="str">
            <v>MES_Q3_04_121502_REVERSAL</v>
          </cell>
          <cell r="E1826">
            <v>121502</v>
          </cell>
          <cell r="F1826" t="str">
            <v>A18</v>
          </cell>
          <cell r="G1826" t="str">
            <v>Amortized Cost / Greater Than 10 Years / MBS</v>
          </cell>
          <cell r="H1826" t="str">
            <v>O31</v>
          </cell>
          <cell r="I1826">
            <v>2545215.12</v>
          </cell>
        </row>
        <row r="1827">
          <cell r="C1827" t="str">
            <v>2004</v>
          </cell>
          <cell r="D1827" t="str">
            <v>MES_Q3_04_121502_REVERSAL</v>
          </cell>
          <cell r="E1827">
            <v>121502</v>
          </cell>
          <cell r="F1827" t="str">
            <v>A20</v>
          </cell>
          <cell r="G1827" t="str">
            <v>HFT / Fair Value / Total Mortgage Related Securities</v>
          </cell>
          <cell r="H1827" t="str">
            <v>M42</v>
          </cell>
          <cell r="I1827">
            <v>2545215.12</v>
          </cell>
        </row>
        <row r="1828">
          <cell r="C1828" t="str">
            <v>2004</v>
          </cell>
          <cell r="D1828" t="str">
            <v>MES_Q3_04_131302_REVERSAL</v>
          </cell>
          <cell r="E1828">
            <v>131302</v>
          </cell>
          <cell r="F1828" t="str">
            <v>A01</v>
          </cell>
          <cell r="G1828" t="str">
            <v>Deferred Fees / Catch-Up / Fannie Mae / MBS</v>
          </cell>
          <cell r="H1828" t="str">
            <v>D130</v>
          </cell>
          <cell r="I1828">
            <v>-2063.9499999999998</v>
          </cell>
        </row>
        <row r="1829">
          <cell r="C1829" t="str">
            <v>2004</v>
          </cell>
          <cell r="D1829" t="str">
            <v>MES_Q3_04_131302_REVERSAL</v>
          </cell>
          <cell r="E1829">
            <v>131302</v>
          </cell>
          <cell r="F1829" t="str">
            <v>A07</v>
          </cell>
          <cell r="G1829" t="str">
            <v>Fannie Mae / AFS / Total Unam Balance / MBS</v>
          </cell>
          <cell r="H1829" t="str">
            <v>H32</v>
          </cell>
          <cell r="I1829">
            <v>-2063.9499999999998</v>
          </cell>
        </row>
        <row r="1830">
          <cell r="C1830" t="str">
            <v>2004</v>
          </cell>
          <cell r="D1830" t="str">
            <v>MES_Q3_04_131302_REVERSAL</v>
          </cell>
          <cell r="E1830">
            <v>131302</v>
          </cell>
          <cell r="F1830" t="str">
            <v>A09</v>
          </cell>
          <cell r="G1830" t="str">
            <v>Total Unam Balance / Single Class / MBS / AFS / AAA</v>
          </cell>
          <cell r="H1830" t="str">
            <v>H33</v>
          </cell>
          <cell r="I1830">
            <v>-2063.9499999999998</v>
          </cell>
        </row>
        <row r="1831">
          <cell r="C1831" t="str">
            <v>2004</v>
          </cell>
          <cell r="D1831" t="str">
            <v>MES_Q3_04_131302_REVERSAL</v>
          </cell>
          <cell r="E1831">
            <v>131302</v>
          </cell>
          <cell r="F1831" t="str">
            <v>A13 - AFS</v>
          </cell>
          <cell r="G1831" t="str">
            <v>Fannnie Mae / Amortized Cost / Greater Than 10 Years/ MBS</v>
          </cell>
          <cell r="H1831" t="str">
            <v>P32</v>
          </cell>
          <cell r="I1831">
            <v>-2063.9499999999998</v>
          </cell>
        </row>
        <row r="1832">
          <cell r="C1832" t="str">
            <v>2004</v>
          </cell>
          <cell r="D1832" t="str">
            <v>MES_Q3_04_131302_REVERSAL</v>
          </cell>
          <cell r="E1832">
            <v>131302</v>
          </cell>
          <cell r="F1832" t="str">
            <v>A18</v>
          </cell>
          <cell r="G1832" t="str">
            <v>Amortized Cost / Greater Than 10 Years / MBS</v>
          </cell>
          <cell r="H1832" t="str">
            <v>O31</v>
          </cell>
          <cell r="I1832">
            <v>-2063.9499999999998</v>
          </cell>
        </row>
        <row r="1833">
          <cell r="C1833" t="str">
            <v>2004</v>
          </cell>
          <cell r="D1833" t="str">
            <v>MES_Q3_04_131302_REVERSAL</v>
          </cell>
          <cell r="E1833">
            <v>131302</v>
          </cell>
          <cell r="F1833" t="str">
            <v>A20</v>
          </cell>
          <cell r="G1833" t="str">
            <v>AFS / Fair Value / Total Mortgage Related Securities</v>
          </cell>
          <cell r="H1833" t="str">
            <v>L42</v>
          </cell>
          <cell r="I1833">
            <v>-2063.9499999999998</v>
          </cell>
        </row>
        <row r="1834">
          <cell r="C1834" t="str">
            <v>2004</v>
          </cell>
          <cell r="D1834" t="str">
            <v>MES_Q3_04_138332_REVERSAL</v>
          </cell>
          <cell r="E1834">
            <v>138332</v>
          </cell>
          <cell r="F1834" t="str">
            <v>A01</v>
          </cell>
          <cell r="G1834" t="str">
            <v>Commitments CBA Non-OCI / Catch-Up / Fannie Mae / MBS</v>
          </cell>
          <cell r="H1834" t="str">
            <v>D224</v>
          </cell>
          <cell r="I1834">
            <v>204708.68</v>
          </cell>
        </row>
        <row r="1835">
          <cell r="C1835" t="str">
            <v>2004</v>
          </cell>
          <cell r="D1835" t="str">
            <v>MES_Q3_04_138332_REVERSAL</v>
          </cell>
          <cell r="E1835">
            <v>138332</v>
          </cell>
          <cell r="F1835" t="str">
            <v>A07</v>
          </cell>
          <cell r="G1835" t="str">
            <v>Fannie Mae / AFS / Total Unam Balance / MBS</v>
          </cell>
          <cell r="H1835" t="str">
            <v>H32</v>
          </cell>
          <cell r="I1835">
            <v>204708.68</v>
          </cell>
        </row>
        <row r="1836">
          <cell r="C1836" t="str">
            <v>2004</v>
          </cell>
          <cell r="D1836" t="str">
            <v>MES_Q3_04_138332_REVERSAL</v>
          </cell>
          <cell r="E1836">
            <v>138332</v>
          </cell>
          <cell r="F1836" t="str">
            <v>A09</v>
          </cell>
          <cell r="G1836" t="str">
            <v>Total Unam Balance / Single Class / MBS / AFS / AAA</v>
          </cell>
          <cell r="H1836" t="str">
            <v>H33</v>
          </cell>
          <cell r="I1836">
            <v>204708.68</v>
          </cell>
        </row>
        <row r="1837">
          <cell r="C1837" t="str">
            <v>2004</v>
          </cell>
          <cell r="D1837" t="str">
            <v>MES_Q3_04_138332_REVERSAL</v>
          </cell>
          <cell r="E1837">
            <v>138332</v>
          </cell>
          <cell r="F1837" t="str">
            <v>A13 - AFS</v>
          </cell>
          <cell r="G1837" t="str">
            <v>Fannnie Mae / Amortized Cost / Greater Than 10 Years/ MBS</v>
          </cell>
          <cell r="H1837" t="str">
            <v>P32</v>
          </cell>
          <cell r="I1837">
            <v>204708.68</v>
          </cell>
        </row>
        <row r="1838">
          <cell r="C1838" t="str">
            <v>2004</v>
          </cell>
          <cell r="D1838" t="str">
            <v>MES_Q3_04_138332_REVERSAL</v>
          </cell>
          <cell r="E1838">
            <v>138332</v>
          </cell>
          <cell r="F1838" t="str">
            <v>A18</v>
          </cell>
          <cell r="G1838" t="str">
            <v>Amortized Cost / Greater Than 10 Years / MBS</v>
          </cell>
          <cell r="H1838" t="str">
            <v>O31</v>
          </cell>
          <cell r="I1838">
            <v>204708.68</v>
          </cell>
        </row>
        <row r="1839">
          <cell r="C1839" t="str">
            <v>2004</v>
          </cell>
          <cell r="D1839" t="str">
            <v>MES_Q3_04_138332_REVERSAL</v>
          </cell>
          <cell r="E1839">
            <v>138332</v>
          </cell>
          <cell r="F1839" t="str">
            <v>A20</v>
          </cell>
          <cell r="G1839" t="str">
            <v>AFS / Fair Value / Total Mortgage Related Securities</v>
          </cell>
          <cell r="H1839" t="str">
            <v>L42</v>
          </cell>
          <cell r="I1839">
            <v>204708.68</v>
          </cell>
        </row>
        <row r="1840">
          <cell r="C1840" t="str">
            <v>2004</v>
          </cell>
          <cell r="D1840" t="str">
            <v>MES_Q3_04_138362_REVERSAL</v>
          </cell>
          <cell r="E1840">
            <v>138362</v>
          </cell>
          <cell r="F1840" t="str">
            <v>A01</v>
          </cell>
          <cell r="G1840" t="str">
            <v>Restatement CBA / Fannie Mae / Catch-Up / MBS</v>
          </cell>
          <cell r="H1840" t="str">
            <v>D365</v>
          </cell>
          <cell r="I1840">
            <v>-640825.21</v>
          </cell>
        </row>
        <row r="1841">
          <cell r="C1841" t="str">
            <v>2004</v>
          </cell>
          <cell r="D1841" t="str">
            <v>MES_Q3_04_138362_REVERSAL</v>
          </cell>
          <cell r="E1841">
            <v>138362</v>
          </cell>
          <cell r="F1841" t="str">
            <v>A07</v>
          </cell>
          <cell r="G1841" t="str">
            <v>Fannie Mae / AFS / Total Unam Balance / MBS</v>
          </cell>
          <cell r="H1841" t="str">
            <v>H32</v>
          </cell>
          <cell r="I1841">
            <v>-640825.21</v>
          </cell>
        </row>
        <row r="1842">
          <cell r="C1842" t="str">
            <v>2004</v>
          </cell>
          <cell r="D1842" t="str">
            <v>MES_Q3_04_138362_REVERSAL</v>
          </cell>
          <cell r="E1842">
            <v>138362</v>
          </cell>
          <cell r="F1842" t="str">
            <v>A09</v>
          </cell>
          <cell r="G1842" t="str">
            <v>Total Unam Balance / Single Class / MBS / AFS / AAA</v>
          </cell>
          <cell r="H1842" t="str">
            <v>H33</v>
          </cell>
          <cell r="I1842">
            <v>-640825.21</v>
          </cell>
        </row>
        <row r="1843">
          <cell r="C1843" t="str">
            <v>2004</v>
          </cell>
          <cell r="D1843" t="str">
            <v>MES_Q3_04_138362_REVERSAL</v>
          </cell>
          <cell r="E1843">
            <v>138362</v>
          </cell>
          <cell r="F1843" t="str">
            <v>A13 - AFS</v>
          </cell>
          <cell r="G1843" t="str">
            <v>Fannnie Mae / Amortized Cost / Greater Than 10 Years/ MBS</v>
          </cell>
          <cell r="H1843" t="str">
            <v>P32</v>
          </cell>
          <cell r="I1843">
            <v>-640825.21</v>
          </cell>
        </row>
        <row r="1844">
          <cell r="C1844" t="str">
            <v>2004</v>
          </cell>
          <cell r="D1844" t="str">
            <v>MES_Q3_04_138362_REVERSAL</v>
          </cell>
          <cell r="E1844">
            <v>138362</v>
          </cell>
          <cell r="F1844" t="str">
            <v>A18</v>
          </cell>
          <cell r="G1844" t="str">
            <v>Amortized Cost / Greater Than 10 Years / MBS</v>
          </cell>
          <cell r="H1844" t="str">
            <v>O31</v>
          </cell>
          <cell r="I1844">
            <v>-640825.21</v>
          </cell>
        </row>
        <row r="1845">
          <cell r="C1845" t="str">
            <v>2004</v>
          </cell>
          <cell r="D1845" t="str">
            <v>MES_Q3_04_138362_REVERSAL</v>
          </cell>
          <cell r="E1845">
            <v>138362</v>
          </cell>
          <cell r="F1845" t="str">
            <v>A20</v>
          </cell>
          <cell r="G1845" t="str">
            <v>AFS / Fair Value / Total Mortgage Related Securities</v>
          </cell>
          <cell r="H1845" t="str">
            <v>L42</v>
          </cell>
          <cell r="I1845">
            <v>-640825.21</v>
          </cell>
        </row>
        <row r="1846">
          <cell r="C1846" t="str">
            <v>2004</v>
          </cell>
          <cell r="D1846" t="str">
            <v>MES_Q3_04_138532_REVERSAL</v>
          </cell>
          <cell r="E1846">
            <v>138532</v>
          </cell>
          <cell r="F1846" t="str">
            <v>A01</v>
          </cell>
          <cell r="G1846" t="str">
            <v>Commitments CBA Non-OCI / Catch-Up / Fannie Mae / MBS</v>
          </cell>
          <cell r="H1846" t="str">
            <v>D224</v>
          </cell>
          <cell r="I1846">
            <v>677854.34</v>
          </cell>
        </row>
        <row r="1847">
          <cell r="C1847" t="str">
            <v>2004</v>
          </cell>
          <cell r="D1847" t="str">
            <v>MES_Q3_04_138532_REVERSAL</v>
          </cell>
          <cell r="E1847">
            <v>138532</v>
          </cell>
          <cell r="F1847" t="str">
            <v>A07</v>
          </cell>
          <cell r="G1847" t="str">
            <v>Fannie Mae / HFT / Total Unam Balance / MBS</v>
          </cell>
          <cell r="H1847" t="str">
            <v>H74</v>
          </cell>
          <cell r="I1847">
            <v>677854.34</v>
          </cell>
        </row>
        <row r="1848">
          <cell r="C1848" t="str">
            <v>2004</v>
          </cell>
          <cell r="D1848" t="str">
            <v>MES_Q3_04_138532_REVERSAL</v>
          </cell>
          <cell r="E1848">
            <v>138532</v>
          </cell>
          <cell r="F1848" t="str">
            <v>A09</v>
          </cell>
          <cell r="G1848" t="str">
            <v>Total Unam Balance / Single Class / MBS / HFT / AAA</v>
          </cell>
          <cell r="H1848" t="str">
            <v>H120</v>
          </cell>
          <cell r="I1848">
            <v>677854.34</v>
          </cell>
        </row>
        <row r="1849">
          <cell r="C1849" t="str">
            <v>2004</v>
          </cell>
          <cell r="D1849" t="str">
            <v>MES_Q3_04_138532_REVERSAL</v>
          </cell>
          <cell r="E1849">
            <v>138532</v>
          </cell>
          <cell r="F1849" t="str">
            <v>A13 - HFT</v>
          </cell>
          <cell r="G1849" t="str">
            <v>Fannnie Mae / Amortized Cost / Greater Than 10 Years/ MBS</v>
          </cell>
          <cell r="H1849" t="str">
            <v>P32</v>
          </cell>
          <cell r="I1849">
            <v>677854.34</v>
          </cell>
        </row>
        <row r="1850">
          <cell r="C1850" t="str">
            <v>2004</v>
          </cell>
          <cell r="D1850" t="str">
            <v>MES_Q3_04_138532_REVERSAL</v>
          </cell>
          <cell r="E1850">
            <v>138532</v>
          </cell>
          <cell r="F1850" t="str">
            <v>A18</v>
          </cell>
          <cell r="G1850" t="str">
            <v>Amortized Cost / Greater Than 10 Years / MBS</v>
          </cell>
          <cell r="H1850" t="str">
            <v>O31</v>
          </cell>
          <cell r="I1850">
            <v>677854.34</v>
          </cell>
        </row>
        <row r="1851">
          <cell r="C1851" t="str">
            <v>2004</v>
          </cell>
          <cell r="D1851" t="str">
            <v>MES_Q3_04_138532_REVERSAL</v>
          </cell>
          <cell r="E1851">
            <v>138532</v>
          </cell>
          <cell r="F1851" t="str">
            <v>A20</v>
          </cell>
          <cell r="G1851" t="str">
            <v>HFT / Fair Value / Total Mortgage Related Securities</v>
          </cell>
          <cell r="H1851" t="str">
            <v>M42</v>
          </cell>
          <cell r="I1851">
            <v>677854.34</v>
          </cell>
        </row>
        <row r="1852">
          <cell r="C1852" t="str">
            <v>2004</v>
          </cell>
          <cell r="D1852" t="str">
            <v>MES_Q3_04_138372_REVERSAL</v>
          </cell>
          <cell r="E1852">
            <v>138372</v>
          </cell>
          <cell r="F1852" t="str">
            <v>A01</v>
          </cell>
          <cell r="G1852" t="str">
            <v>Trade Support / Catch-Up / MBS / Fannie Mae</v>
          </cell>
          <cell r="H1852" t="str">
            <v>D318</v>
          </cell>
          <cell r="I1852">
            <v>-1436450.67</v>
          </cell>
        </row>
        <row r="1853">
          <cell r="C1853" t="str">
            <v>2004</v>
          </cell>
          <cell r="D1853" t="str">
            <v>MES_Q3_04_138372_REVERSAL</v>
          </cell>
          <cell r="E1853">
            <v>138372</v>
          </cell>
          <cell r="F1853" t="str">
            <v>A07</v>
          </cell>
          <cell r="G1853" t="str">
            <v>Fannie Mae / AFS / Total Unam Balance / MBS</v>
          </cell>
          <cell r="H1853" t="str">
            <v>H32</v>
          </cell>
          <cell r="I1853">
            <v>-1436450.67</v>
          </cell>
        </row>
        <row r="1854">
          <cell r="C1854" t="str">
            <v>2004</v>
          </cell>
          <cell r="D1854" t="str">
            <v>MES_Q3_04_138372_REVERSAL</v>
          </cell>
          <cell r="E1854">
            <v>138372</v>
          </cell>
          <cell r="F1854" t="str">
            <v>A09</v>
          </cell>
          <cell r="G1854" t="str">
            <v>Total Unam Balance / Single Class / MBS / AFS / AAA</v>
          </cell>
          <cell r="H1854" t="str">
            <v>H33</v>
          </cell>
          <cell r="I1854">
            <v>-1436450.67</v>
          </cell>
        </row>
        <row r="1855">
          <cell r="C1855" t="str">
            <v>2004</v>
          </cell>
          <cell r="D1855" t="str">
            <v>MES_Q3_04_138372_REVERSAL</v>
          </cell>
          <cell r="E1855">
            <v>138372</v>
          </cell>
          <cell r="F1855" t="str">
            <v>A13 - AFS</v>
          </cell>
          <cell r="G1855" t="str">
            <v>Fannnie Mae / Amortized Cost / Greater Than 10 Years/ MBS</v>
          </cell>
          <cell r="H1855" t="str">
            <v>P32</v>
          </cell>
          <cell r="I1855">
            <v>-1436450.67</v>
          </cell>
        </row>
        <row r="1856">
          <cell r="C1856" t="str">
            <v>2004</v>
          </cell>
          <cell r="D1856" t="str">
            <v>MES_Q3_04_138372_REVERSAL</v>
          </cell>
          <cell r="E1856">
            <v>138372</v>
          </cell>
          <cell r="F1856" t="str">
            <v>A18</v>
          </cell>
          <cell r="G1856" t="str">
            <v>Amortized Cost / Greater Than 10 Years / MBS</v>
          </cell>
          <cell r="H1856" t="str">
            <v>O31</v>
          </cell>
          <cell r="I1856">
            <v>-1436450.67</v>
          </cell>
        </row>
        <row r="1857">
          <cell r="C1857" t="str">
            <v>2004</v>
          </cell>
          <cell r="D1857" t="str">
            <v>MES_Q3_04_138372_REVERSAL</v>
          </cell>
          <cell r="E1857">
            <v>138372</v>
          </cell>
          <cell r="F1857" t="str">
            <v>A20</v>
          </cell>
          <cell r="G1857" t="str">
            <v>AFS / Fair Value / Total Mortgage Related Securities</v>
          </cell>
          <cell r="H1857" t="str">
            <v>L42</v>
          </cell>
          <cell r="I1857">
            <v>-1436450.67</v>
          </cell>
        </row>
        <row r="1858">
          <cell r="C1858" t="str">
            <v>2004</v>
          </cell>
          <cell r="D1858" t="str">
            <v>MES_Q3_04_138392_REVERSAL</v>
          </cell>
          <cell r="E1858">
            <v>138392</v>
          </cell>
          <cell r="F1858" t="str">
            <v>A01</v>
          </cell>
          <cell r="G1858" t="str">
            <v>Consolidation/Deconsolidation / Catch-Up / MBS / Fannie Mae</v>
          </cell>
          <cell r="H1858" t="str">
            <v>D414</v>
          </cell>
          <cell r="I1858">
            <v>-619188.56999999995</v>
          </cell>
        </row>
        <row r="1859">
          <cell r="C1859" t="str">
            <v>2004</v>
          </cell>
          <cell r="D1859" t="str">
            <v>MES_Q3_04_138392_REVERSAL</v>
          </cell>
          <cell r="E1859">
            <v>138392</v>
          </cell>
          <cell r="F1859" t="str">
            <v>A07</v>
          </cell>
          <cell r="G1859" t="str">
            <v>Fannie Mae / AFS / Total Unam Balance / MBS</v>
          </cell>
          <cell r="H1859" t="str">
            <v>H32</v>
          </cell>
          <cell r="I1859">
            <v>-619188.56999999995</v>
          </cell>
        </row>
        <row r="1860">
          <cell r="C1860" t="str">
            <v>2004</v>
          </cell>
          <cell r="D1860" t="str">
            <v>MES_Q3_04_138392_REVERSAL</v>
          </cell>
          <cell r="E1860">
            <v>138392</v>
          </cell>
          <cell r="F1860" t="str">
            <v>A09</v>
          </cell>
          <cell r="G1860" t="str">
            <v>Total Unam Balance / Single Class / MBS / AFS / AAA</v>
          </cell>
          <cell r="H1860" t="str">
            <v>H33</v>
          </cell>
          <cell r="I1860">
            <v>-619188.56999999995</v>
          </cell>
        </row>
        <row r="1861">
          <cell r="C1861" t="str">
            <v>2004</v>
          </cell>
          <cell r="D1861" t="str">
            <v>MES_Q3_04_138392_REVERSAL</v>
          </cell>
          <cell r="E1861">
            <v>138392</v>
          </cell>
          <cell r="F1861" t="str">
            <v>A13 - AFS</v>
          </cell>
          <cell r="G1861" t="str">
            <v>Fannnie Mae / Amortized Cost / Greater Than 10 Years/ MBS</v>
          </cell>
          <cell r="H1861" t="str">
            <v>P32</v>
          </cell>
          <cell r="I1861">
            <v>-619188.56999999995</v>
          </cell>
        </row>
        <row r="1862">
          <cell r="C1862" t="str">
            <v>2004</v>
          </cell>
          <cell r="D1862" t="str">
            <v>MES_Q3_04_138392_REVERSAL</v>
          </cell>
          <cell r="E1862">
            <v>138392</v>
          </cell>
          <cell r="F1862" t="str">
            <v>A18</v>
          </cell>
          <cell r="G1862" t="str">
            <v>Amortized Cost / Greater Than 10 Years / MBS</v>
          </cell>
          <cell r="H1862" t="str">
            <v>O31</v>
          </cell>
          <cell r="I1862">
            <v>-619188.56999999995</v>
          </cell>
        </row>
        <row r="1863">
          <cell r="C1863" t="str">
            <v>2004</v>
          </cell>
          <cell r="D1863" t="str">
            <v>MES_Q3_04_138392_REVERSAL</v>
          </cell>
          <cell r="E1863">
            <v>138392</v>
          </cell>
          <cell r="F1863" t="str">
            <v>A20</v>
          </cell>
          <cell r="G1863" t="str">
            <v>AFS / Fair Value / Total Mortgage Related Securities</v>
          </cell>
          <cell r="H1863" t="str">
            <v>L42</v>
          </cell>
          <cell r="I1863">
            <v>-619188.56999999995</v>
          </cell>
        </row>
        <row r="1864">
          <cell r="C1864" t="str">
            <v>2004</v>
          </cell>
          <cell r="D1864" t="str">
            <v>MES_Q3_04_138572_REVERSAL</v>
          </cell>
          <cell r="E1864">
            <v>138572</v>
          </cell>
          <cell r="F1864" t="str">
            <v>A01</v>
          </cell>
          <cell r="G1864" t="str">
            <v>Trade Support / Catch-Up / MBS / Fannie Mae</v>
          </cell>
          <cell r="H1864" t="str">
            <v>D318</v>
          </cell>
          <cell r="I1864">
            <v>-1020994.16</v>
          </cell>
        </row>
        <row r="1865">
          <cell r="C1865" t="str">
            <v>2004</v>
          </cell>
          <cell r="D1865" t="str">
            <v>MES_Q3_04_138572_REVERSAL</v>
          </cell>
          <cell r="E1865">
            <v>138572</v>
          </cell>
          <cell r="F1865" t="str">
            <v>A07</v>
          </cell>
          <cell r="G1865" t="str">
            <v>Fannie Mae / HFT / Total Unam Balance / MBS</v>
          </cell>
          <cell r="H1865" t="str">
            <v>H74</v>
          </cell>
          <cell r="I1865">
            <v>-1020994.16</v>
          </cell>
        </row>
        <row r="1866">
          <cell r="C1866" t="str">
            <v>2004</v>
          </cell>
          <cell r="D1866" t="str">
            <v>MES_Q3_04_138572_REVERSAL</v>
          </cell>
          <cell r="E1866">
            <v>138572</v>
          </cell>
          <cell r="F1866" t="str">
            <v>A09</v>
          </cell>
          <cell r="G1866" t="str">
            <v>Total Unam Balance / Single Class / MBS / HFT / AAA</v>
          </cell>
          <cell r="H1866" t="str">
            <v>H120</v>
          </cell>
          <cell r="I1866">
            <v>-1020994.16</v>
          </cell>
        </row>
        <row r="1867">
          <cell r="C1867" t="str">
            <v>2004</v>
          </cell>
          <cell r="D1867" t="str">
            <v>MES_Q3_04_138572_REVERSAL</v>
          </cell>
          <cell r="E1867">
            <v>138572</v>
          </cell>
          <cell r="F1867" t="str">
            <v>A13 - HFT</v>
          </cell>
          <cell r="G1867" t="str">
            <v>Fannnie Mae / Amortized Cost / Greater Than 10 Years/ MBS</v>
          </cell>
          <cell r="H1867" t="str">
            <v>P32</v>
          </cell>
          <cell r="I1867">
            <v>-1020994.16</v>
          </cell>
        </row>
        <row r="1868">
          <cell r="C1868" t="str">
            <v>2004</v>
          </cell>
          <cell r="D1868" t="str">
            <v>MES_Q3_04_138572_REVERSAL</v>
          </cell>
          <cell r="E1868">
            <v>138572</v>
          </cell>
          <cell r="F1868" t="str">
            <v>A18</v>
          </cell>
          <cell r="G1868" t="str">
            <v>Amortized Cost / Greater Than 10 Years / MBS</v>
          </cell>
          <cell r="H1868" t="str">
            <v>O31</v>
          </cell>
          <cell r="I1868">
            <v>-1020994.16</v>
          </cell>
        </row>
        <row r="1869">
          <cell r="C1869" t="str">
            <v>2004</v>
          </cell>
          <cell r="D1869" t="str">
            <v>MES_Q3_04_138572_REVERSAL</v>
          </cell>
          <cell r="E1869">
            <v>138572</v>
          </cell>
          <cell r="F1869" t="str">
            <v>A20</v>
          </cell>
          <cell r="G1869" t="str">
            <v>HFT / Fair Value / Total Mortgage Related Securities</v>
          </cell>
          <cell r="H1869" t="str">
            <v>M42</v>
          </cell>
          <cell r="I1869">
            <v>-1020994.16</v>
          </cell>
        </row>
        <row r="1870">
          <cell r="C1870" t="str">
            <v>2004</v>
          </cell>
          <cell r="D1870" t="str">
            <v>MES_Q3_04_138562_REVERSAL</v>
          </cell>
          <cell r="E1870">
            <v>138562</v>
          </cell>
          <cell r="F1870" t="str">
            <v>A01</v>
          </cell>
          <cell r="G1870" t="str">
            <v>Restatement CBA / Fannie Mae / Catch-Up / MBS</v>
          </cell>
          <cell r="H1870" t="str">
            <v>D365</v>
          </cell>
          <cell r="I1870">
            <v>-44064.72</v>
          </cell>
        </row>
        <row r="1871">
          <cell r="C1871" t="str">
            <v>2004</v>
          </cell>
          <cell r="D1871" t="str">
            <v>MES_Q3_04_138562_REVERSAL</v>
          </cell>
          <cell r="E1871">
            <v>138562</v>
          </cell>
          <cell r="F1871" t="str">
            <v>A07</v>
          </cell>
          <cell r="G1871" t="str">
            <v>Fannie Mae / HFT / Total Unam Balance / MBS</v>
          </cell>
          <cell r="H1871" t="str">
            <v>H74</v>
          </cell>
          <cell r="I1871">
            <v>-44064.72</v>
          </cell>
        </row>
        <row r="1872">
          <cell r="C1872" t="str">
            <v>2004</v>
          </cell>
          <cell r="D1872" t="str">
            <v>MES_Q3_04_138562_REVERSAL</v>
          </cell>
          <cell r="E1872">
            <v>138562</v>
          </cell>
          <cell r="F1872" t="str">
            <v>A09</v>
          </cell>
          <cell r="G1872" t="str">
            <v>Total Unam Balance / Single Class / MBS / HFT / AAA</v>
          </cell>
          <cell r="H1872" t="str">
            <v>H120</v>
          </cell>
          <cell r="I1872">
            <v>-44064.72</v>
          </cell>
        </row>
        <row r="1873">
          <cell r="C1873" t="str">
            <v>2004</v>
          </cell>
          <cell r="D1873" t="str">
            <v>MES_Q3_04_138562_REVERSAL</v>
          </cell>
          <cell r="E1873">
            <v>138562</v>
          </cell>
          <cell r="F1873" t="str">
            <v>A13 - HFT</v>
          </cell>
          <cell r="G1873" t="str">
            <v>Fannnie Mae / Amortized Cost / Greater Than 10 Years/ MBS</v>
          </cell>
          <cell r="H1873" t="str">
            <v>P32</v>
          </cell>
          <cell r="I1873">
            <v>-44064.72</v>
          </cell>
        </row>
        <row r="1874">
          <cell r="C1874" t="str">
            <v>2004</v>
          </cell>
          <cell r="D1874" t="str">
            <v>MES_Q3_04_138562_REVERSAL</v>
          </cell>
          <cell r="E1874">
            <v>138562</v>
          </cell>
          <cell r="F1874" t="str">
            <v>A18</v>
          </cell>
          <cell r="G1874" t="str">
            <v>Amortized Cost / Greater Than 10 Years / MBS</v>
          </cell>
          <cell r="H1874" t="str">
            <v>O31</v>
          </cell>
          <cell r="I1874">
            <v>-44064.72</v>
          </cell>
        </row>
        <row r="1875">
          <cell r="C1875" t="str">
            <v>2004</v>
          </cell>
          <cell r="D1875" t="str">
            <v>MES_Q3_04_138562_REVERSAL</v>
          </cell>
          <cell r="E1875">
            <v>138562</v>
          </cell>
          <cell r="F1875" t="str">
            <v>A20</v>
          </cell>
          <cell r="G1875" t="str">
            <v>HFT / Fair Value / Total Mortgage Related Securities</v>
          </cell>
          <cell r="H1875" t="str">
            <v>M42</v>
          </cell>
          <cell r="I1875">
            <v>-44064.72</v>
          </cell>
        </row>
        <row r="1876">
          <cell r="C1876" t="str">
            <v>2004</v>
          </cell>
          <cell r="D1876" t="str">
            <v>MES_Q3_04_138592_REVERSAL</v>
          </cell>
          <cell r="E1876">
            <v>138592</v>
          </cell>
          <cell r="F1876" t="str">
            <v>A01</v>
          </cell>
          <cell r="G1876" t="str">
            <v>Consolidation/Deconsolidation / Catch-Up / MBS / Fannie Mae</v>
          </cell>
          <cell r="H1876" t="str">
            <v>D414</v>
          </cell>
          <cell r="I1876">
            <v>237077.69</v>
          </cell>
        </row>
        <row r="1877">
          <cell r="C1877" t="str">
            <v>2004</v>
          </cell>
          <cell r="D1877" t="str">
            <v>MES_Q3_04_138592_REVERSAL</v>
          </cell>
          <cell r="E1877">
            <v>138592</v>
          </cell>
          <cell r="F1877" t="str">
            <v>A07</v>
          </cell>
          <cell r="G1877" t="str">
            <v>Fannie Mae / HFT / Total Unam Balance / MBS</v>
          </cell>
          <cell r="H1877" t="str">
            <v>H74</v>
          </cell>
          <cell r="I1877">
            <v>237077.69</v>
          </cell>
        </row>
        <row r="1878">
          <cell r="C1878" t="str">
            <v>2004</v>
          </cell>
          <cell r="D1878" t="str">
            <v>MES_Q3_04_138592_REVERSAL</v>
          </cell>
          <cell r="E1878">
            <v>138592</v>
          </cell>
          <cell r="F1878" t="str">
            <v>A09</v>
          </cell>
          <cell r="G1878" t="str">
            <v>Total Unam Balance / Single Class / MBS / HFT / AAA</v>
          </cell>
          <cell r="H1878" t="str">
            <v>H120</v>
          </cell>
          <cell r="I1878">
            <v>237077.69</v>
          </cell>
        </row>
        <row r="1879">
          <cell r="C1879" t="str">
            <v>2004</v>
          </cell>
          <cell r="D1879" t="str">
            <v>MES_Q3_04_138592_REVERSAL</v>
          </cell>
          <cell r="E1879">
            <v>138592</v>
          </cell>
          <cell r="F1879" t="str">
            <v>A13 - HFT</v>
          </cell>
          <cell r="G1879" t="str">
            <v>Fannnie Mae / Amortized Cost / Greater Than 10 Years/ MBS</v>
          </cell>
          <cell r="H1879" t="str">
            <v>P32</v>
          </cell>
          <cell r="I1879">
            <v>237077.69</v>
          </cell>
        </row>
        <row r="1880">
          <cell r="C1880" t="str">
            <v>2004</v>
          </cell>
          <cell r="D1880" t="str">
            <v>MES_Q3_04_138592_REVERSAL</v>
          </cell>
          <cell r="E1880">
            <v>138592</v>
          </cell>
          <cell r="F1880" t="str">
            <v>A18</v>
          </cell>
          <cell r="G1880" t="str">
            <v>Amortized Cost / Greater Than 10 Years / MBS</v>
          </cell>
          <cell r="H1880" t="str">
            <v>O31</v>
          </cell>
          <cell r="I1880">
            <v>237077.69</v>
          </cell>
        </row>
        <row r="1881">
          <cell r="C1881" t="str">
            <v>2004</v>
          </cell>
          <cell r="D1881" t="str">
            <v>MES_Q3_04_138592_REVERSAL</v>
          </cell>
          <cell r="E1881">
            <v>138592</v>
          </cell>
          <cell r="F1881" t="str">
            <v>A20</v>
          </cell>
          <cell r="G1881" t="str">
            <v>HFT / Fair Value / Total Mortgage Related Securities</v>
          </cell>
          <cell r="H1881" t="str">
            <v>M42</v>
          </cell>
          <cell r="I1881">
            <v>237077.69</v>
          </cell>
        </row>
        <row r="1882">
          <cell r="C1882" t="str">
            <v>2004</v>
          </cell>
          <cell r="D1882" t="str">
            <v>MES_Q4_04_121302_REVERSAL</v>
          </cell>
          <cell r="E1882">
            <v>121302</v>
          </cell>
          <cell r="F1882" t="str">
            <v>A01</v>
          </cell>
          <cell r="G1882" t="str">
            <v>Fannie Mae / MBS / Orig-Prem-Disc / Catch-Up</v>
          </cell>
          <cell r="H1882" t="str">
            <v>D82</v>
          </cell>
          <cell r="I1882">
            <v>2046402</v>
          </cell>
        </row>
        <row r="1883">
          <cell r="C1883" t="str">
            <v>2004</v>
          </cell>
          <cell r="D1883" t="str">
            <v>MES_Q4_04_121302_REVERSAL</v>
          </cell>
          <cell r="E1883">
            <v>121302</v>
          </cell>
          <cell r="F1883" t="str">
            <v>A07</v>
          </cell>
          <cell r="G1883" t="str">
            <v>Fannie Mae / AFS / Total Unam Balance / MBS</v>
          </cell>
          <cell r="H1883" t="str">
            <v>H32</v>
          </cell>
          <cell r="I1883">
            <v>2046402</v>
          </cell>
        </row>
        <row r="1884">
          <cell r="C1884" t="str">
            <v>2004</v>
          </cell>
          <cell r="D1884" t="str">
            <v>MES_Q4_04_121302_REVERSAL</v>
          </cell>
          <cell r="E1884">
            <v>121302</v>
          </cell>
          <cell r="F1884" t="str">
            <v>A09</v>
          </cell>
          <cell r="G1884" t="str">
            <v>Total Unam Balance / Single Class / MBS / AFS / AAA</v>
          </cell>
          <cell r="H1884" t="str">
            <v>H33</v>
          </cell>
          <cell r="I1884">
            <v>2046402</v>
          </cell>
        </row>
        <row r="1885">
          <cell r="C1885" t="str">
            <v>2004</v>
          </cell>
          <cell r="D1885" t="str">
            <v>MES_Q4_04_121302_REVERSAL</v>
          </cell>
          <cell r="E1885">
            <v>121302</v>
          </cell>
          <cell r="F1885" t="str">
            <v>A13 - AFS</v>
          </cell>
          <cell r="G1885" t="str">
            <v>Fannnie Mae / Amortized Cost / Greater Than 10 Years/ MBS</v>
          </cell>
          <cell r="H1885" t="str">
            <v>P32</v>
          </cell>
          <cell r="I1885">
            <v>2046402</v>
          </cell>
        </row>
        <row r="1886">
          <cell r="C1886" t="str">
            <v>2004</v>
          </cell>
          <cell r="D1886" t="str">
            <v>MES_Q4_04_121302_REVERSAL</v>
          </cell>
          <cell r="E1886">
            <v>121302</v>
          </cell>
          <cell r="F1886" t="str">
            <v>A18</v>
          </cell>
          <cell r="G1886" t="str">
            <v>Amortized Cost / Greater Than 10 Years / MBS</v>
          </cell>
          <cell r="H1886" t="str">
            <v>O31</v>
          </cell>
          <cell r="I1886">
            <v>2046402</v>
          </cell>
        </row>
        <row r="1887">
          <cell r="C1887" t="str">
            <v>2004</v>
          </cell>
          <cell r="D1887" t="str">
            <v>MES_Q4_04_121302_REVERSAL</v>
          </cell>
          <cell r="E1887">
            <v>121302</v>
          </cell>
          <cell r="F1887" t="str">
            <v>A20</v>
          </cell>
          <cell r="G1887" t="str">
            <v>AFS / Fair Value / Total Mortgage Related Securities</v>
          </cell>
          <cell r="H1887" t="str">
            <v>L42</v>
          </cell>
          <cell r="I1887">
            <v>2046402</v>
          </cell>
        </row>
        <row r="1888">
          <cell r="C1888" t="str">
            <v>2004</v>
          </cell>
          <cell r="D1888" t="str">
            <v>MES_Q4_04_121502_REVERSAL</v>
          </cell>
          <cell r="E1888">
            <v>121502</v>
          </cell>
          <cell r="F1888" t="str">
            <v>A01</v>
          </cell>
          <cell r="G1888" t="str">
            <v>Fannie Mae / MBS / Orig-Prem-Disc / Catch-Up</v>
          </cell>
          <cell r="H1888" t="str">
            <v>D82</v>
          </cell>
          <cell r="I1888">
            <v>727445.73</v>
          </cell>
        </row>
        <row r="1889">
          <cell r="C1889" t="str">
            <v>2004</v>
          </cell>
          <cell r="D1889" t="str">
            <v>MES_Q4_04_121502_REVERSAL</v>
          </cell>
          <cell r="E1889">
            <v>121502</v>
          </cell>
          <cell r="F1889" t="str">
            <v>A07</v>
          </cell>
          <cell r="G1889" t="str">
            <v>Fannie Mae / HFT / Total Unam Balance / MBS</v>
          </cell>
          <cell r="H1889" t="str">
            <v>H74</v>
          </cell>
          <cell r="I1889">
            <v>727445.73</v>
          </cell>
        </row>
        <row r="1890">
          <cell r="C1890" t="str">
            <v>2004</v>
          </cell>
          <cell r="D1890" t="str">
            <v>MES_Q4_04_121502_REVERSAL</v>
          </cell>
          <cell r="E1890">
            <v>121502</v>
          </cell>
          <cell r="F1890" t="str">
            <v>A09</v>
          </cell>
          <cell r="G1890" t="str">
            <v>Total Unam Balance / Single Class / MBS / HFT / AAA</v>
          </cell>
          <cell r="H1890" t="str">
            <v>H120</v>
          </cell>
          <cell r="I1890">
            <v>727445.73</v>
          </cell>
        </row>
        <row r="1891">
          <cell r="C1891" t="str">
            <v>2004</v>
          </cell>
          <cell r="D1891" t="str">
            <v>MES_Q4_04_121502_REVERSAL</v>
          </cell>
          <cell r="E1891">
            <v>121502</v>
          </cell>
          <cell r="F1891" t="str">
            <v>A13 - HFT</v>
          </cell>
          <cell r="G1891" t="str">
            <v>Fannnie Mae / Amortized Cost / Greater Than 10 Years/ MBS</v>
          </cell>
          <cell r="H1891" t="str">
            <v>P32</v>
          </cell>
          <cell r="I1891">
            <v>727445.73</v>
          </cell>
        </row>
        <row r="1892">
          <cell r="C1892" t="str">
            <v>2004</v>
          </cell>
          <cell r="D1892" t="str">
            <v>MES_Q4_04_121502_REVERSAL</v>
          </cell>
          <cell r="E1892">
            <v>121502</v>
          </cell>
          <cell r="F1892" t="str">
            <v>A18</v>
          </cell>
          <cell r="G1892" t="str">
            <v>Amortized Cost / Greater Than 10 Years / MBS</v>
          </cell>
          <cell r="H1892" t="str">
            <v>O31</v>
          </cell>
          <cell r="I1892">
            <v>727445.73</v>
          </cell>
        </row>
        <row r="1893">
          <cell r="C1893" t="str">
            <v>2004</v>
          </cell>
          <cell r="D1893" t="str">
            <v>MES_Q4_04_121502_REVERSAL</v>
          </cell>
          <cell r="E1893">
            <v>121502</v>
          </cell>
          <cell r="F1893" t="str">
            <v>A20</v>
          </cell>
          <cell r="G1893" t="str">
            <v>HFT / Fair Value / Total Mortgage Related Securities</v>
          </cell>
          <cell r="H1893" t="str">
            <v>M42</v>
          </cell>
          <cell r="I1893">
            <v>727445.73</v>
          </cell>
        </row>
        <row r="1894">
          <cell r="C1894" t="str">
            <v>2004</v>
          </cell>
          <cell r="D1894" t="str">
            <v>MES_Q4_04_131302_REVERSAL</v>
          </cell>
          <cell r="E1894">
            <v>131302</v>
          </cell>
          <cell r="F1894" t="str">
            <v>A01</v>
          </cell>
          <cell r="G1894" t="str">
            <v>Deferred Fees / Catch-Up / Fannie Mae / MBS</v>
          </cell>
          <cell r="H1894" t="str">
            <v>D130</v>
          </cell>
          <cell r="I1894">
            <v>-1046.1300000000001</v>
          </cell>
        </row>
        <row r="1895">
          <cell r="C1895" t="str">
            <v>2004</v>
          </cell>
          <cell r="D1895" t="str">
            <v>MES_Q4_04_131302_REVERSAL</v>
          </cell>
          <cell r="E1895">
            <v>131302</v>
          </cell>
          <cell r="F1895" t="str">
            <v>A07</v>
          </cell>
          <cell r="G1895" t="str">
            <v>Fannie Mae / AFS / Total Unam Balance / MBS</v>
          </cell>
          <cell r="H1895" t="str">
            <v>H32</v>
          </cell>
          <cell r="I1895">
            <v>-1046.1300000000001</v>
          </cell>
        </row>
        <row r="1896">
          <cell r="C1896" t="str">
            <v>2004</v>
          </cell>
          <cell r="D1896" t="str">
            <v>MES_Q4_04_131302_REVERSAL</v>
          </cell>
          <cell r="E1896">
            <v>131302</v>
          </cell>
          <cell r="F1896" t="str">
            <v>A09</v>
          </cell>
          <cell r="G1896" t="str">
            <v>Total Unam Balance / Single Class / MBS / AFS / AAA</v>
          </cell>
          <cell r="H1896" t="str">
            <v>H33</v>
          </cell>
          <cell r="I1896">
            <v>-1046.1300000000001</v>
          </cell>
        </row>
        <row r="1897">
          <cell r="C1897" t="str">
            <v>2004</v>
          </cell>
          <cell r="D1897" t="str">
            <v>MES_Q4_04_131302_REVERSAL</v>
          </cell>
          <cell r="E1897">
            <v>131302</v>
          </cell>
          <cell r="F1897" t="str">
            <v>A13 - AFS</v>
          </cell>
          <cell r="G1897" t="str">
            <v>Fannnie Mae / Amortized Cost / Greater Than 10 Years/ MBS</v>
          </cell>
          <cell r="H1897" t="str">
            <v>P32</v>
          </cell>
          <cell r="I1897">
            <v>-1046.1300000000001</v>
          </cell>
        </row>
        <row r="1898">
          <cell r="C1898" t="str">
            <v>2004</v>
          </cell>
          <cell r="D1898" t="str">
            <v>MES_Q4_04_131302_REVERSAL</v>
          </cell>
          <cell r="E1898">
            <v>131302</v>
          </cell>
          <cell r="F1898" t="str">
            <v>A18</v>
          </cell>
          <cell r="G1898" t="str">
            <v>Amortized Cost / Greater Than 10 Years / MBS</v>
          </cell>
          <cell r="H1898" t="str">
            <v>O31</v>
          </cell>
          <cell r="I1898">
            <v>-1046.1300000000001</v>
          </cell>
        </row>
        <row r="1899">
          <cell r="C1899" t="str">
            <v>2004</v>
          </cell>
          <cell r="D1899" t="str">
            <v>MES_Q4_04_131302_REVERSAL</v>
          </cell>
          <cell r="E1899">
            <v>131302</v>
          </cell>
          <cell r="F1899" t="str">
            <v>A20</v>
          </cell>
          <cell r="G1899" t="str">
            <v>AFS / Fair Value / Total Mortgage Related Securities</v>
          </cell>
          <cell r="H1899" t="str">
            <v>L42</v>
          </cell>
          <cell r="I1899">
            <v>-1046.1300000000001</v>
          </cell>
        </row>
        <row r="1900">
          <cell r="C1900" t="str">
            <v>2004</v>
          </cell>
          <cell r="D1900" t="str">
            <v>MES_Q4_04_138332_REVERSAL</v>
          </cell>
          <cell r="E1900">
            <v>138332</v>
          </cell>
          <cell r="F1900" t="str">
            <v>A01</v>
          </cell>
          <cell r="G1900" t="str">
            <v>Commitments CBA Non-OCI / Catch-Up / Fannie Mae / MBS</v>
          </cell>
          <cell r="H1900" t="str">
            <v>D224</v>
          </cell>
          <cell r="I1900">
            <v>-487304.46</v>
          </cell>
        </row>
        <row r="1901">
          <cell r="C1901" t="str">
            <v>2004</v>
          </cell>
          <cell r="D1901" t="str">
            <v>MES_Q4_04_138332_REVERSAL</v>
          </cell>
          <cell r="E1901">
            <v>138332</v>
          </cell>
          <cell r="F1901" t="str">
            <v>A07</v>
          </cell>
          <cell r="G1901" t="str">
            <v>Fannie Mae / AFS / Total Unam Balance / MBS</v>
          </cell>
          <cell r="H1901" t="str">
            <v>H32</v>
          </cell>
          <cell r="I1901">
            <v>-487304.46</v>
          </cell>
        </row>
        <row r="1902">
          <cell r="C1902" t="str">
            <v>2004</v>
          </cell>
          <cell r="D1902" t="str">
            <v>MES_Q4_04_138332_REVERSAL</v>
          </cell>
          <cell r="E1902">
            <v>138332</v>
          </cell>
          <cell r="F1902" t="str">
            <v>A09</v>
          </cell>
          <cell r="G1902" t="str">
            <v>Total Unam Balance / Single Class / MBS / AFS / AAA</v>
          </cell>
          <cell r="H1902" t="str">
            <v>H33</v>
          </cell>
          <cell r="I1902">
            <v>-487304.46</v>
          </cell>
        </row>
        <row r="1903">
          <cell r="C1903" t="str">
            <v>2004</v>
          </cell>
          <cell r="D1903" t="str">
            <v>MES_Q4_04_138332_REVERSAL</v>
          </cell>
          <cell r="E1903">
            <v>138332</v>
          </cell>
          <cell r="F1903" t="str">
            <v>A13 - AFS</v>
          </cell>
          <cell r="G1903" t="str">
            <v>Fannnie Mae / Amortized Cost / Greater Than 10 Years/ MBS</v>
          </cell>
          <cell r="H1903" t="str">
            <v>P32</v>
          </cell>
          <cell r="I1903">
            <v>-487304.46</v>
          </cell>
        </row>
        <row r="1904">
          <cell r="C1904" t="str">
            <v>2004</v>
          </cell>
          <cell r="D1904" t="str">
            <v>MES_Q4_04_138332_REVERSAL</v>
          </cell>
          <cell r="E1904">
            <v>138332</v>
          </cell>
          <cell r="F1904" t="str">
            <v>A18</v>
          </cell>
          <cell r="G1904" t="str">
            <v>Amortized Cost / Greater Than 10 Years / MBS</v>
          </cell>
          <cell r="H1904" t="str">
            <v>O31</v>
          </cell>
          <cell r="I1904">
            <v>-487304.46</v>
          </cell>
        </row>
        <row r="1905">
          <cell r="C1905" t="str">
            <v>2004</v>
          </cell>
          <cell r="D1905" t="str">
            <v>MES_Q4_04_138332_REVERSAL</v>
          </cell>
          <cell r="E1905">
            <v>138332</v>
          </cell>
          <cell r="F1905" t="str">
            <v>A20</v>
          </cell>
          <cell r="G1905" t="str">
            <v>AFS / Fair Value / Total Mortgage Related Securities</v>
          </cell>
          <cell r="H1905" t="str">
            <v>L42</v>
          </cell>
          <cell r="I1905">
            <v>-487304.46</v>
          </cell>
        </row>
        <row r="1906">
          <cell r="C1906" t="str">
            <v>2004</v>
          </cell>
          <cell r="D1906" t="str">
            <v>MES_Q4_04_138362_REVERSAL</v>
          </cell>
          <cell r="E1906">
            <v>138362</v>
          </cell>
          <cell r="F1906" t="str">
            <v>A01</v>
          </cell>
          <cell r="G1906" t="str">
            <v>Restatement CBA / Fannie Mae / Catch-Up / MBS</v>
          </cell>
          <cell r="H1906" t="str">
            <v>D365</v>
          </cell>
          <cell r="I1906">
            <v>-351021.2</v>
          </cell>
        </row>
        <row r="1907">
          <cell r="C1907" t="str">
            <v>2004</v>
          </cell>
          <cell r="D1907" t="str">
            <v>MES_Q4_04_138362_REVERSAL</v>
          </cell>
          <cell r="E1907">
            <v>138362</v>
          </cell>
          <cell r="F1907" t="str">
            <v>A07</v>
          </cell>
          <cell r="G1907" t="str">
            <v>Fannie Mae / AFS / Total Unam Balance / MBS</v>
          </cell>
          <cell r="H1907" t="str">
            <v>H32</v>
          </cell>
          <cell r="I1907">
            <v>-351021.2</v>
          </cell>
        </row>
        <row r="1908">
          <cell r="C1908" t="str">
            <v>2004</v>
          </cell>
          <cell r="D1908" t="str">
            <v>MES_Q4_04_138362_REVERSAL</v>
          </cell>
          <cell r="E1908">
            <v>138362</v>
          </cell>
          <cell r="F1908" t="str">
            <v>A09</v>
          </cell>
          <cell r="G1908" t="str">
            <v>Total Unam Balance / Single Class / MBS / AFS / AAA</v>
          </cell>
          <cell r="H1908" t="str">
            <v>H33</v>
          </cell>
          <cell r="I1908">
            <v>-351021.2</v>
          </cell>
        </row>
        <row r="1909">
          <cell r="C1909" t="str">
            <v>2004</v>
          </cell>
          <cell r="D1909" t="str">
            <v>MES_Q4_04_138362_REVERSAL</v>
          </cell>
          <cell r="E1909">
            <v>138362</v>
          </cell>
          <cell r="F1909" t="str">
            <v>A13 - AFS</v>
          </cell>
          <cell r="G1909" t="str">
            <v>Fannnie Mae / Amortized Cost / Greater Than 10 Years/ MBS</v>
          </cell>
          <cell r="H1909" t="str">
            <v>P32</v>
          </cell>
          <cell r="I1909">
            <v>-351021.2</v>
          </cell>
        </row>
        <row r="1910">
          <cell r="C1910" t="str">
            <v>2004</v>
          </cell>
          <cell r="D1910" t="str">
            <v>MES_Q4_04_138362_REVERSAL</v>
          </cell>
          <cell r="E1910">
            <v>138362</v>
          </cell>
          <cell r="F1910" t="str">
            <v>A18</v>
          </cell>
          <cell r="G1910" t="str">
            <v>Amortized Cost / Greater Than 10 Years / MBS</v>
          </cell>
          <cell r="H1910" t="str">
            <v>O31</v>
          </cell>
          <cell r="I1910">
            <v>-351021.2</v>
          </cell>
        </row>
        <row r="1911">
          <cell r="C1911" t="str">
            <v>2004</v>
          </cell>
          <cell r="D1911" t="str">
            <v>MES_Q4_04_138362_REVERSAL</v>
          </cell>
          <cell r="E1911">
            <v>138362</v>
          </cell>
          <cell r="F1911" t="str">
            <v>A20</v>
          </cell>
          <cell r="G1911" t="str">
            <v>AFS / Fair Value / Total Mortgage Related Securities</v>
          </cell>
          <cell r="H1911" t="str">
            <v>L42</v>
          </cell>
          <cell r="I1911">
            <v>-351021.2</v>
          </cell>
        </row>
        <row r="1912">
          <cell r="C1912" t="str">
            <v>2004</v>
          </cell>
          <cell r="D1912" t="str">
            <v>MES_Q4_04_138532_REVERSAL</v>
          </cell>
          <cell r="E1912">
            <v>138532</v>
          </cell>
          <cell r="F1912" t="str">
            <v>A01</v>
          </cell>
          <cell r="G1912" t="str">
            <v>Commitments CBA Non-OCI / Catch-Up / Fannie Mae / MBS</v>
          </cell>
          <cell r="H1912" t="str">
            <v>D224</v>
          </cell>
          <cell r="I1912">
            <v>35257.370000000003</v>
          </cell>
        </row>
        <row r="1913">
          <cell r="C1913" t="str">
            <v>2004</v>
          </cell>
          <cell r="D1913" t="str">
            <v>MES_Q4_04_138532_REVERSAL</v>
          </cell>
          <cell r="E1913">
            <v>138532</v>
          </cell>
          <cell r="F1913" t="str">
            <v>A07</v>
          </cell>
          <cell r="G1913" t="str">
            <v>Fannie Mae / HFT / Total Unam Balance / MBS</v>
          </cell>
          <cell r="H1913" t="str">
            <v>H74</v>
          </cell>
          <cell r="I1913">
            <v>35257.370000000003</v>
          </cell>
        </row>
        <row r="1914">
          <cell r="C1914" t="str">
            <v>2004</v>
          </cell>
          <cell r="D1914" t="str">
            <v>MES_Q4_04_138532_REVERSAL</v>
          </cell>
          <cell r="E1914">
            <v>138532</v>
          </cell>
          <cell r="F1914" t="str">
            <v>A09</v>
          </cell>
          <cell r="G1914" t="str">
            <v>Total Unam Balance / Single Class / MBS / HFT / AAA</v>
          </cell>
          <cell r="H1914" t="str">
            <v>H120</v>
          </cell>
          <cell r="I1914">
            <v>35257.370000000003</v>
          </cell>
        </row>
        <row r="1915">
          <cell r="C1915" t="str">
            <v>2004</v>
          </cell>
          <cell r="D1915" t="str">
            <v>MES_Q4_04_138532_REVERSAL</v>
          </cell>
          <cell r="E1915">
            <v>138532</v>
          </cell>
          <cell r="F1915" t="str">
            <v>A13 - HFT</v>
          </cell>
          <cell r="G1915" t="str">
            <v>Fannnie Mae / Amortized Cost / Greater Than 10 Years/ MBS</v>
          </cell>
          <cell r="H1915" t="str">
            <v>P32</v>
          </cell>
          <cell r="I1915">
            <v>35257.370000000003</v>
          </cell>
        </row>
        <row r="1916">
          <cell r="C1916" t="str">
            <v>2004</v>
          </cell>
          <cell r="D1916" t="str">
            <v>MES_Q4_04_138532_REVERSAL</v>
          </cell>
          <cell r="E1916">
            <v>138532</v>
          </cell>
          <cell r="F1916" t="str">
            <v>A18</v>
          </cell>
          <cell r="G1916" t="str">
            <v>Amortized Cost / Greater Than 10 Years / MBS</v>
          </cell>
          <cell r="H1916" t="str">
            <v>O31</v>
          </cell>
          <cell r="I1916">
            <v>35257.370000000003</v>
          </cell>
        </row>
        <row r="1917">
          <cell r="C1917" t="str">
            <v>2004</v>
          </cell>
          <cell r="D1917" t="str">
            <v>MES_Q4_04_138532_REVERSAL</v>
          </cell>
          <cell r="E1917">
            <v>138532</v>
          </cell>
          <cell r="F1917" t="str">
            <v>A20</v>
          </cell>
          <cell r="G1917" t="str">
            <v>HFT / Fair Value / Total Mortgage Related Securities</v>
          </cell>
          <cell r="H1917" t="str">
            <v>M42</v>
          </cell>
          <cell r="I1917">
            <v>35257.370000000003</v>
          </cell>
        </row>
        <row r="1918">
          <cell r="C1918" t="str">
            <v>2004</v>
          </cell>
          <cell r="D1918" t="str">
            <v>MES_Q4_04_138372_REVERSAL</v>
          </cell>
          <cell r="E1918">
            <v>138372</v>
          </cell>
          <cell r="F1918" t="str">
            <v>A01</v>
          </cell>
          <cell r="G1918" t="str">
            <v>Trade Support / Catch-Up / MBS / Fannie Mae</v>
          </cell>
          <cell r="H1918" t="str">
            <v>D318</v>
          </cell>
          <cell r="I1918">
            <v>-525791.17000000004</v>
          </cell>
        </row>
        <row r="1919">
          <cell r="C1919" t="str">
            <v>2004</v>
          </cell>
          <cell r="D1919" t="str">
            <v>MES_Q4_04_138372_REVERSAL</v>
          </cell>
          <cell r="E1919">
            <v>138372</v>
          </cell>
          <cell r="F1919" t="str">
            <v>A07</v>
          </cell>
          <cell r="G1919" t="str">
            <v>Fannie Mae / AFS / Total Unam Balance / MBS</v>
          </cell>
          <cell r="H1919" t="str">
            <v>H32</v>
          </cell>
          <cell r="I1919">
            <v>-525791.17000000004</v>
          </cell>
        </row>
        <row r="1920">
          <cell r="C1920" t="str">
            <v>2004</v>
          </cell>
          <cell r="D1920" t="str">
            <v>MES_Q4_04_138372_REVERSAL</v>
          </cell>
          <cell r="E1920">
            <v>138372</v>
          </cell>
          <cell r="F1920" t="str">
            <v>A09</v>
          </cell>
          <cell r="G1920" t="str">
            <v>Total Unam Balance / Single Class / MBS / AFS / AAA</v>
          </cell>
          <cell r="H1920" t="str">
            <v>H33</v>
          </cell>
          <cell r="I1920">
            <v>-525791.17000000004</v>
          </cell>
        </row>
        <row r="1921">
          <cell r="C1921" t="str">
            <v>2004</v>
          </cell>
          <cell r="D1921" t="str">
            <v>MES_Q4_04_138372_REVERSAL</v>
          </cell>
          <cell r="E1921">
            <v>138372</v>
          </cell>
          <cell r="F1921" t="str">
            <v>A13 - AFS</v>
          </cell>
          <cell r="G1921" t="str">
            <v>Fannnie Mae / Amortized Cost / Greater Than 10 Years/ MBS</v>
          </cell>
          <cell r="H1921" t="str">
            <v>P32</v>
          </cell>
          <cell r="I1921">
            <v>-525791.17000000004</v>
          </cell>
        </row>
        <row r="1922">
          <cell r="C1922" t="str">
            <v>2004</v>
          </cell>
          <cell r="D1922" t="str">
            <v>MES_Q4_04_138372_REVERSAL</v>
          </cell>
          <cell r="E1922">
            <v>138372</v>
          </cell>
          <cell r="F1922" t="str">
            <v>A18</v>
          </cell>
          <cell r="G1922" t="str">
            <v>Amortized Cost / Greater Than 10 Years / MBS</v>
          </cell>
          <cell r="H1922" t="str">
            <v>O31</v>
          </cell>
          <cell r="I1922">
            <v>-525791.17000000004</v>
          </cell>
        </row>
        <row r="1923">
          <cell r="C1923" t="str">
            <v>2004</v>
          </cell>
          <cell r="D1923" t="str">
            <v>MES_Q4_04_138372_REVERSAL</v>
          </cell>
          <cell r="E1923">
            <v>138372</v>
          </cell>
          <cell r="F1923" t="str">
            <v>A20</v>
          </cell>
          <cell r="G1923" t="str">
            <v>AFS / Fair Value / Total Mortgage Related Securities</v>
          </cell>
          <cell r="H1923" t="str">
            <v>L42</v>
          </cell>
          <cell r="I1923">
            <v>-525791.17000000004</v>
          </cell>
        </row>
        <row r="1924">
          <cell r="C1924" t="str">
            <v>2004</v>
          </cell>
          <cell r="D1924" t="str">
            <v>MES_Q4_04_138392_REVERSAL</v>
          </cell>
          <cell r="E1924">
            <v>138392</v>
          </cell>
          <cell r="F1924" t="str">
            <v>A01</v>
          </cell>
          <cell r="G1924" t="str">
            <v>Consolidation/Deconsolidation / Catch-Up / MBS / Fannie Mae</v>
          </cell>
          <cell r="H1924" t="str">
            <v>D414</v>
          </cell>
          <cell r="I1924">
            <v>-308007.05</v>
          </cell>
        </row>
        <row r="1925">
          <cell r="C1925" t="str">
            <v>2004</v>
          </cell>
          <cell r="D1925" t="str">
            <v>MES_Q4_04_138392_REVERSAL</v>
          </cell>
          <cell r="E1925">
            <v>138392</v>
          </cell>
          <cell r="F1925" t="str">
            <v>A07</v>
          </cell>
          <cell r="G1925" t="str">
            <v>Fannie Mae / AFS / Total Unam Balance / MBS</v>
          </cell>
          <cell r="H1925" t="str">
            <v>H32</v>
          </cell>
          <cell r="I1925">
            <v>-308007.05</v>
          </cell>
        </row>
        <row r="1926">
          <cell r="C1926" t="str">
            <v>2004</v>
          </cell>
          <cell r="D1926" t="str">
            <v>MES_Q4_04_138392_REVERSAL</v>
          </cell>
          <cell r="E1926">
            <v>138392</v>
          </cell>
          <cell r="F1926" t="str">
            <v>A09</v>
          </cell>
          <cell r="G1926" t="str">
            <v>Total Unam Balance / Single Class / MBS / AFS / AAA</v>
          </cell>
          <cell r="H1926" t="str">
            <v>H33</v>
          </cell>
          <cell r="I1926">
            <v>-308007.05</v>
          </cell>
        </row>
        <row r="1927">
          <cell r="C1927" t="str">
            <v>2004</v>
          </cell>
          <cell r="D1927" t="str">
            <v>MES_Q4_04_138392_REVERSAL</v>
          </cell>
          <cell r="E1927">
            <v>138392</v>
          </cell>
          <cell r="F1927" t="str">
            <v>A13 - AFS</v>
          </cell>
          <cell r="G1927" t="str">
            <v>Fannnie Mae / Amortized Cost / Greater Than 10 Years/ MBS</v>
          </cell>
          <cell r="H1927" t="str">
            <v>P32</v>
          </cell>
          <cell r="I1927">
            <v>-308007.05</v>
          </cell>
        </row>
        <row r="1928">
          <cell r="C1928" t="str">
            <v>2004</v>
          </cell>
          <cell r="D1928" t="str">
            <v>MES_Q4_04_138392_REVERSAL</v>
          </cell>
          <cell r="E1928">
            <v>138392</v>
          </cell>
          <cell r="F1928" t="str">
            <v>A18</v>
          </cell>
          <cell r="G1928" t="str">
            <v>Amortized Cost / Greater Than 10 Years / MBS</v>
          </cell>
          <cell r="H1928" t="str">
            <v>O31</v>
          </cell>
          <cell r="I1928">
            <v>-308007.05</v>
          </cell>
        </row>
        <row r="1929">
          <cell r="C1929" t="str">
            <v>2004</v>
          </cell>
          <cell r="D1929" t="str">
            <v>MES_Q4_04_138392_REVERSAL</v>
          </cell>
          <cell r="E1929">
            <v>138392</v>
          </cell>
          <cell r="F1929" t="str">
            <v>A20</v>
          </cell>
          <cell r="G1929" t="str">
            <v>AFS / Fair Value / Total Mortgage Related Securities</v>
          </cell>
          <cell r="H1929" t="str">
            <v>L42</v>
          </cell>
          <cell r="I1929">
            <v>-308007.05</v>
          </cell>
        </row>
        <row r="1930">
          <cell r="C1930" t="str">
            <v>2004</v>
          </cell>
          <cell r="D1930" t="str">
            <v>MES_Q4_04_138572_REVERSAL</v>
          </cell>
          <cell r="E1930">
            <v>138572</v>
          </cell>
          <cell r="F1930" t="str">
            <v>A01</v>
          </cell>
          <cell r="G1930" t="str">
            <v>Trade Support / Catch-Up / MBS / Fannie Mae</v>
          </cell>
          <cell r="H1930" t="str">
            <v>D318</v>
          </cell>
          <cell r="I1930">
            <v>-299341.28999999998</v>
          </cell>
        </row>
        <row r="1931">
          <cell r="C1931" t="str">
            <v>2004</v>
          </cell>
          <cell r="D1931" t="str">
            <v>MES_Q4_04_138572_REVERSAL</v>
          </cell>
          <cell r="E1931">
            <v>138572</v>
          </cell>
          <cell r="F1931" t="str">
            <v>A07</v>
          </cell>
          <cell r="G1931" t="str">
            <v>Fannie Mae / HFT / Total Unam Balance / MBS</v>
          </cell>
          <cell r="H1931" t="str">
            <v>H74</v>
          </cell>
          <cell r="I1931">
            <v>-299341.28999999998</v>
          </cell>
        </row>
        <row r="1932">
          <cell r="C1932" t="str">
            <v>2004</v>
          </cell>
          <cell r="D1932" t="str">
            <v>MES_Q4_04_138572_REVERSAL</v>
          </cell>
          <cell r="E1932">
            <v>138572</v>
          </cell>
          <cell r="F1932" t="str">
            <v>A09</v>
          </cell>
          <cell r="G1932" t="str">
            <v>Total Unam Balance / Single Class / MBS / HFT / AAA</v>
          </cell>
          <cell r="H1932" t="str">
            <v>H120</v>
          </cell>
          <cell r="I1932">
            <v>-299341.28999999998</v>
          </cell>
        </row>
        <row r="1933">
          <cell r="C1933" t="str">
            <v>2004</v>
          </cell>
          <cell r="D1933" t="str">
            <v>MES_Q4_04_138572_REVERSAL</v>
          </cell>
          <cell r="E1933">
            <v>138572</v>
          </cell>
          <cell r="F1933" t="str">
            <v>A13 - HFT</v>
          </cell>
          <cell r="G1933" t="str">
            <v>Fannnie Mae / Amortized Cost / Greater Than 10 Years/ MBS</v>
          </cell>
          <cell r="H1933" t="str">
            <v>P32</v>
          </cell>
          <cell r="I1933">
            <v>-299341.28999999998</v>
          </cell>
        </row>
        <row r="1934">
          <cell r="C1934" t="str">
            <v>2004</v>
          </cell>
          <cell r="D1934" t="str">
            <v>MES_Q4_04_138572_REVERSAL</v>
          </cell>
          <cell r="E1934">
            <v>138572</v>
          </cell>
          <cell r="F1934" t="str">
            <v>A18</v>
          </cell>
          <cell r="G1934" t="str">
            <v>Amortized Cost / Greater Than 10 Years / MBS</v>
          </cell>
          <cell r="H1934" t="str">
            <v>O31</v>
          </cell>
          <cell r="I1934">
            <v>-299341.28999999998</v>
          </cell>
        </row>
        <row r="1935">
          <cell r="C1935" t="str">
            <v>2004</v>
          </cell>
          <cell r="D1935" t="str">
            <v>MES_Q4_04_138572_REVERSAL</v>
          </cell>
          <cell r="E1935">
            <v>138572</v>
          </cell>
          <cell r="F1935" t="str">
            <v>A20</v>
          </cell>
          <cell r="G1935" t="str">
            <v>HFT / Fair Value / Total Mortgage Related Securities</v>
          </cell>
          <cell r="H1935" t="str">
            <v>M42</v>
          </cell>
          <cell r="I1935">
            <v>-299341.28999999998</v>
          </cell>
        </row>
        <row r="1936">
          <cell r="C1936" t="str">
            <v>2004</v>
          </cell>
          <cell r="D1936" t="str">
            <v>MES_Q4_04_138361_REVERSAL</v>
          </cell>
          <cell r="E1936">
            <v>138361</v>
          </cell>
          <cell r="F1936" t="str">
            <v>A01</v>
          </cell>
          <cell r="G1936" t="str">
            <v>Restatement CBA / Fannie Mae / Catch-Up / MBS</v>
          </cell>
          <cell r="H1936" t="str">
            <v>D365</v>
          </cell>
          <cell r="I1936">
            <v>-8799.2199999999993</v>
          </cell>
        </row>
        <row r="1937">
          <cell r="C1937" t="str">
            <v>2004</v>
          </cell>
          <cell r="D1937" t="str">
            <v>MES_Q4_04_138361_REVERSAL</v>
          </cell>
          <cell r="E1937">
            <v>138361</v>
          </cell>
          <cell r="F1937" t="str">
            <v>A07</v>
          </cell>
          <cell r="G1937" t="str">
            <v>Fannie Mae / AFS / Total Unam Balance / MBS</v>
          </cell>
          <cell r="H1937" t="str">
            <v>H32</v>
          </cell>
          <cell r="I1937">
            <v>-8799.2199999999993</v>
          </cell>
        </row>
        <row r="1938">
          <cell r="C1938" t="str">
            <v>2004</v>
          </cell>
          <cell r="D1938" t="str">
            <v>MES_Q4_04_138361_REVERSAL</v>
          </cell>
          <cell r="E1938">
            <v>138361</v>
          </cell>
          <cell r="F1938" t="str">
            <v>A09</v>
          </cell>
          <cell r="G1938" t="str">
            <v>Total Unam Balance / Single Class / MBS / AFS / AAA</v>
          </cell>
          <cell r="H1938" t="str">
            <v>H33</v>
          </cell>
          <cell r="I1938">
            <v>-8799.2199999999993</v>
          </cell>
        </row>
        <row r="1939">
          <cell r="C1939" t="str">
            <v>2004</v>
          </cell>
          <cell r="D1939" t="str">
            <v>MES_Q4_04_138361_REVERSAL</v>
          </cell>
          <cell r="E1939">
            <v>138361</v>
          </cell>
          <cell r="F1939" t="str">
            <v>A13 - AFS</v>
          </cell>
          <cell r="G1939" t="str">
            <v>Fannnie Mae / Amortized Cost / Greater Than 10 Years/ MBS</v>
          </cell>
          <cell r="H1939" t="str">
            <v>P32</v>
          </cell>
          <cell r="I1939">
            <v>-8799.2199999999993</v>
          </cell>
        </row>
        <row r="1940">
          <cell r="C1940" t="str">
            <v>2004</v>
          </cell>
          <cell r="D1940" t="str">
            <v>MES_Q4_04_138361_REVERSAL</v>
          </cell>
          <cell r="E1940">
            <v>138361</v>
          </cell>
          <cell r="F1940" t="str">
            <v>A18</v>
          </cell>
          <cell r="G1940" t="str">
            <v>Amortized Cost / Greater Than 10 Years / MBS</v>
          </cell>
          <cell r="H1940" t="str">
            <v>O31</v>
          </cell>
          <cell r="I1940">
            <v>-8799.2199999999993</v>
          </cell>
        </row>
        <row r="1941">
          <cell r="C1941" t="str">
            <v>2004</v>
          </cell>
          <cell r="D1941" t="str">
            <v>MES_Q4_04_138361_REVERSAL</v>
          </cell>
          <cell r="E1941">
            <v>138361</v>
          </cell>
          <cell r="F1941" t="str">
            <v>A20</v>
          </cell>
          <cell r="G1941" t="str">
            <v>AFS / Fair Value / Total Mortgage Related Securities</v>
          </cell>
          <cell r="H1941" t="str">
            <v>L42</v>
          </cell>
          <cell r="I1941">
            <v>-8799.2199999999993</v>
          </cell>
        </row>
        <row r="1942">
          <cell r="C1942" t="str">
            <v>2004</v>
          </cell>
          <cell r="D1942" t="str">
            <v>MES_Q4_04_138562_REVERSAL</v>
          </cell>
          <cell r="E1942">
            <v>138562</v>
          </cell>
          <cell r="F1942" t="str">
            <v>A01</v>
          </cell>
          <cell r="G1942" t="str">
            <v>Restatement CBA / Fannie Mae / Catch-Up / MBS</v>
          </cell>
          <cell r="H1942" t="str">
            <v>D365</v>
          </cell>
          <cell r="I1942">
            <v>-23707.81</v>
          </cell>
        </row>
        <row r="1943">
          <cell r="C1943" t="str">
            <v>2004</v>
          </cell>
          <cell r="D1943" t="str">
            <v>MES_Q4_04_138562_REVERSAL</v>
          </cell>
          <cell r="E1943">
            <v>138562</v>
          </cell>
          <cell r="F1943" t="str">
            <v>A07</v>
          </cell>
          <cell r="G1943" t="str">
            <v>Fannie Mae / HFT / Total Unam Balance / MBS</v>
          </cell>
          <cell r="H1943" t="str">
            <v>H74</v>
          </cell>
          <cell r="I1943">
            <v>-23707.81</v>
          </cell>
        </row>
        <row r="1944">
          <cell r="C1944" t="str">
            <v>2004</v>
          </cell>
          <cell r="D1944" t="str">
            <v>MES_Q4_04_138562_REVERSAL</v>
          </cell>
          <cell r="E1944">
            <v>138562</v>
          </cell>
          <cell r="F1944" t="str">
            <v>A09</v>
          </cell>
          <cell r="G1944" t="str">
            <v>Total Unam Balance / Single Class / MBS / HFT / AAA</v>
          </cell>
          <cell r="H1944" t="str">
            <v>H120</v>
          </cell>
          <cell r="I1944">
            <v>-23707.81</v>
          </cell>
        </row>
        <row r="1945">
          <cell r="C1945" t="str">
            <v>2004</v>
          </cell>
          <cell r="D1945" t="str">
            <v>MES_Q4_04_138562_REVERSAL</v>
          </cell>
          <cell r="E1945">
            <v>138562</v>
          </cell>
          <cell r="F1945" t="str">
            <v>A13 - HFT</v>
          </cell>
          <cell r="G1945" t="str">
            <v>Fannnie Mae / Amortized Cost / Greater Than 10 Years/ MBS</v>
          </cell>
          <cell r="H1945" t="str">
            <v>P32</v>
          </cell>
          <cell r="I1945">
            <v>-23707.81</v>
          </cell>
        </row>
        <row r="1946">
          <cell r="C1946" t="str">
            <v>2004</v>
          </cell>
          <cell r="D1946" t="str">
            <v>MES_Q4_04_138562_REVERSAL</v>
          </cell>
          <cell r="E1946">
            <v>138562</v>
          </cell>
          <cell r="F1946" t="str">
            <v>A18</v>
          </cell>
          <cell r="G1946" t="str">
            <v>Amortized Cost / Greater Than 10 Years / MBS</v>
          </cell>
          <cell r="H1946" t="str">
            <v>O31</v>
          </cell>
          <cell r="I1946">
            <v>-23707.81</v>
          </cell>
        </row>
        <row r="1947">
          <cell r="C1947" t="str">
            <v>2004</v>
          </cell>
          <cell r="D1947" t="str">
            <v>MES_Q4_04_138562_REVERSAL</v>
          </cell>
          <cell r="E1947">
            <v>138562</v>
          </cell>
          <cell r="F1947" t="str">
            <v>A20</v>
          </cell>
          <cell r="G1947" t="str">
            <v>HFT / Fair Value / Total Mortgage Related Securities</v>
          </cell>
          <cell r="H1947" t="str">
            <v>M42</v>
          </cell>
          <cell r="I1947">
            <v>-23707.81</v>
          </cell>
        </row>
        <row r="1948">
          <cell r="C1948" t="str">
            <v>2004</v>
          </cell>
          <cell r="D1948" t="str">
            <v>MES_Q4_04_138592_REVERSAL</v>
          </cell>
          <cell r="E1948">
            <v>138592</v>
          </cell>
          <cell r="F1948" t="str">
            <v>A01</v>
          </cell>
          <cell r="G1948" t="str">
            <v>Consolidation/Deconsolidation / Catch-Up / MBS / Fannie Mae</v>
          </cell>
          <cell r="H1948" t="str">
            <v>D414</v>
          </cell>
          <cell r="I1948">
            <v>12755.08</v>
          </cell>
        </row>
        <row r="1949">
          <cell r="C1949" t="str">
            <v>2004</v>
          </cell>
          <cell r="D1949" t="str">
            <v>MES_Q4_04_138592_REVERSAL</v>
          </cell>
          <cell r="E1949">
            <v>138592</v>
          </cell>
          <cell r="F1949" t="str">
            <v>A07</v>
          </cell>
          <cell r="G1949" t="str">
            <v>Fannie Mae / HFT / Total Unam Balance / MBS</v>
          </cell>
          <cell r="H1949" t="str">
            <v>H74</v>
          </cell>
          <cell r="I1949">
            <v>12755.08</v>
          </cell>
        </row>
        <row r="1950">
          <cell r="C1950" t="str">
            <v>2004</v>
          </cell>
          <cell r="D1950" t="str">
            <v>MES_Q4_04_138592_REVERSAL</v>
          </cell>
          <cell r="E1950">
            <v>138592</v>
          </cell>
          <cell r="F1950" t="str">
            <v>A09</v>
          </cell>
          <cell r="G1950" t="str">
            <v>Total Unam Balance / Single Class / MBS / HFT / AAA</v>
          </cell>
          <cell r="H1950" t="str">
            <v>H120</v>
          </cell>
          <cell r="I1950">
            <v>12755.08</v>
          </cell>
        </row>
        <row r="1951">
          <cell r="C1951" t="str">
            <v>2004</v>
          </cell>
          <cell r="D1951" t="str">
            <v>MES_Q4_04_138592_REVERSAL</v>
          </cell>
          <cell r="E1951">
            <v>138592</v>
          </cell>
          <cell r="F1951" t="str">
            <v>A13 - HFT</v>
          </cell>
          <cell r="G1951" t="str">
            <v>Fannnie Mae / Amortized Cost / Greater Than 10 Years/ MBS</v>
          </cell>
          <cell r="H1951" t="str">
            <v>P32</v>
          </cell>
          <cell r="I1951">
            <v>12755.08</v>
          </cell>
        </row>
        <row r="1952">
          <cell r="C1952" t="str">
            <v>2004</v>
          </cell>
          <cell r="D1952" t="str">
            <v>MES_Q4_04_138592_REVERSAL</v>
          </cell>
          <cell r="E1952">
            <v>138592</v>
          </cell>
          <cell r="F1952" t="str">
            <v>A18</v>
          </cell>
          <cell r="G1952" t="str">
            <v>Amortized Cost / Greater Than 10 Years / MBS</v>
          </cell>
          <cell r="H1952" t="str">
            <v>O31</v>
          </cell>
          <cell r="I1952">
            <v>12755.08</v>
          </cell>
        </row>
        <row r="1953">
          <cell r="C1953" t="str">
            <v>2004</v>
          </cell>
          <cell r="D1953" t="str">
            <v>MES_Q4_04_138592_REVERSAL</v>
          </cell>
          <cell r="E1953">
            <v>138592</v>
          </cell>
          <cell r="F1953" t="str">
            <v>A20</v>
          </cell>
          <cell r="G1953" t="str">
            <v>HFT / Fair Value / Total Mortgage Related Securities</v>
          </cell>
          <cell r="H1953" t="str">
            <v>M42</v>
          </cell>
          <cell r="I1953">
            <v>12755.08</v>
          </cell>
        </row>
        <row r="1954">
          <cell r="C1954" t="str">
            <v>2004</v>
          </cell>
          <cell r="D1954" t="str">
            <v>DM_95</v>
          </cell>
          <cell r="E1954" t="str">
            <v>N/A</v>
          </cell>
          <cell r="F1954" t="str">
            <v>11.09</v>
          </cell>
          <cell r="G1954" t="str">
            <v xml:space="preserve">DMBS Liability Ending UPB Balance - &lt; 1yr </v>
          </cell>
          <cell r="H1954" t="str">
            <v>F36</v>
          </cell>
          <cell r="I1954">
            <v>-1436805439</v>
          </cell>
        </row>
        <row r="1955">
          <cell r="C1955" t="str">
            <v>2004</v>
          </cell>
          <cell r="D1955" t="str">
            <v>DM_95</v>
          </cell>
          <cell r="E1955" t="str">
            <v>N/A</v>
          </cell>
          <cell r="F1955" t="str">
            <v>11.09</v>
          </cell>
          <cell r="G1955" t="str">
            <v>DMBS long term REMIC Liability Ending UPB Balance -  3 - 5yrs</v>
          </cell>
          <cell r="H1955" t="str">
            <v>H37</v>
          </cell>
          <cell r="I1955">
            <v>-288094942.44999999</v>
          </cell>
        </row>
        <row r="1956">
          <cell r="C1956" t="str">
            <v>2004</v>
          </cell>
          <cell r="D1956" t="str">
            <v>DM_95</v>
          </cell>
          <cell r="E1956" t="str">
            <v>N/A</v>
          </cell>
          <cell r="F1956" t="str">
            <v>11.09</v>
          </cell>
          <cell r="G1956" t="str">
            <v xml:space="preserve">DMBS long term REMIC UPB Balance -  &gt; 5yrs </v>
          </cell>
          <cell r="H1956" t="str">
            <v>I37</v>
          </cell>
          <cell r="I1956">
            <v>-591007688.97999978</v>
          </cell>
        </row>
        <row r="1957">
          <cell r="C1957" t="str">
            <v>2004</v>
          </cell>
          <cell r="D1957" t="str">
            <v>STC_529151</v>
          </cell>
          <cell r="E1957">
            <v>529151</v>
          </cell>
          <cell r="F1957" t="str">
            <v>11.07</v>
          </cell>
          <cell r="G1957" t="str">
            <v xml:space="preserve">DMBS Amort Int Income/Exp </v>
          </cell>
          <cell r="H1957" t="str">
            <v>F37</v>
          </cell>
          <cell r="I1957">
            <v>46073659.920000002</v>
          </cell>
        </row>
        <row r="1958">
          <cell r="C1958" t="str">
            <v>2004</v>
          </cell>
          <cell r="D1958" t="str">
            <v>STC_529152</v>
          </cell>
          <cell r="E1958">
            <v>529152</v>
          </cell>
          <cell r="F1958" t="str">
            <v>11.07</v>
          </cell>
          <cell r="G1958" t="str">
            <v>REMIC Interest Expense</v>
          </cell>
          <cell r="H1958" t="str">
            <v>E34</v>
          </cell>
          <cell r="I1958">
            <v>-1067921.79</v>
          </cell>
        </row>
        <row r="1959">
          <cell r="C1959" t="str">
            <v>2004</v>
          </cell>
          <cell r="D1959" t="str">
            <v>STC_529152</v>
          </cell>
          <cell r="E1959">
            <v>529152</v>
          </cell>
          <cell r="F1959" t="str">
            <v>11.07</v>
          </cell>
          <cell r="G1959" t="str">
            <v>REMIC Interest Expense</v>
          </cell>
          <cell r="H1959" t="str">
            <v>E34</v>
          </cell>
          <cell r="I1959">
            <v>-2277095</v>
          </cell>
        </row>
        <row r="1960">
          <cell r="C1960" t="str">
            <v>2004</v>
          </cell>
          <cell r="D1960" t="str">
            <v>STC_529151</v>
          </cell>
          <cell r="E1960">
            <v>529151</v>
          </cell>
          <cell r="F1960" t="str">
            <v>11.07</v>
          </cell>
          <cell r="G1960" t="str">
            <v xml:space="preserve">DMBS Amort Int Income/Exp </v>
          </cell>
          <cell r="H1960" t="str">
            <v>F37</v>
          </cell>
          <cell r="I1960">
            <v>-91888043.200000003</v>
          </cell>
        </row>
        <row r="1961">
          <cell r="C1961" t="str">
            <v>2004</v>
          </cell>
          <cell r="D1961" t="str">
            <v>STC_529151</v>
          </cell>
          <cell r="E1961">
            <v>529151</v>
          </cell>
          <cell r="F1961" t="str">
            <v>A22</v>
          </cell>
          <cell r="G1961" t="str">
            <v>Repayment Interest--All Intents--MBS Liablility</v>
          </cell>
          <cell r="H1961" t="str">
            <v>V117</v>
          </cell>
          <cell r="I1961">
            <v>-44191682.660000019</v>
          </cell>
        </row>
        <row r="1962">
          <cell r="C1962" t="str">
            <v>2004</v>
          </cell>
          <cell r="D1962" t="str">
            <v>STC_420362</v>
          </cell>
          <cell r="E1962">
            <v>420362</v>
          </cell>
          <cell r="F1962" t="str">
            <v>11.06</v>
          </cell>
          <cell r="G1962" t="str">
            <v>DMBS Int Income</v>
          </cell>
          <cell r="H1962" t="str">
            <v>G100</v>
          </cell>
          <cell r="I1962">
            <v>46073659.920000017</v>
          </cell>
        </row>
        <row r="1963">
          <cell r="C1963" t="str">
            <v>2004</v>
          </cell>
          <cell r="D1963" t="str">
            <v>STC_420415</v>
          </cell>
          <cell r="E1963">
            <v>420415</v>
          </cell>
          <cell r="F1963" t="str">
            <v>11.06</v>
          </cell>
          <cell r="G1963" t="str">
            <v>DMBS Int Income</v>
          </cell>
          <cell r="H1963" t="str">
            <v>G100</v>
          </cell>
          <cell r="I1963">
            <v>12862800.24</v>
          </cell>
        </row>
        <row r="1964">
          <cell r="C1964" t="str">
            <v>2004</v>
          </cell>
          <cell r="D1964" t="str">
            <v>STC_420362</v>
          </cell>
          <cell r="E1964">
            <v>420362</v>
          </cell>
          <cell r="F1964" t="str">
            <v>11.06</v>
          </cell>
          <cell r="G1964" t="str">
            <v>Interest Income Non DMBS</v>
          </cell>
          <cell r="H1964" t="str">
            <v>G100</v>
          </cell>
          <cell r="I1964">
            <v>4112795.97</v>
          </cell>
        </row>
        <row r="1965">
          <cell r="C1965" t="str">
            <v>2004</v>
          </cell>
          <cell r="D1965" t="str">
            <v>STC_420362</v>
          </cell>
          <cell r="E1965">
            <v>420362</v>
          </cell>
          <cell r="F1965" t="str">
            <v>A22</v>
          </cell>
          <cell r="G1965" t="str">
            <v>Repayment Interest--HFI-LOANS</v>
          </cell>
          <cell r="H1965" t="str">
            <v>X117</v>
          </cell>
          <cell r="I1965">
            <v>56029630.549999997</v>
          </cell>
        </row>
        <row r="1966">
          <cell r="C1966" t="str">
            <v>2004</v>
          </cell>
          <cell r="D1966" t="str">
            <v>STC_118303</v>
          </cell>
          <cell r="E1966">
            <v>118303</v>
          </cell>
          <cell r="F1966" t="str">
            <v>A01</v>
          </cell>
          <cell r="G1966" t="str">
            <v>AFS-Fannie Mae-MEGA-Unrlz Gain</v>
          </cell>
          <cell r="H1966" t="str">
            <v>E458</v>
          </cell>
          <cell r="I1966">
            <v>1460888.48</v>
          </cell>
        </row>
        <row r="1967">
          <cell r="C1967" t="str">
            <v>2004</v>
          </cell>
          <cell r="D1967" t="str">
            <v>STC_118303</v>
          </cell>
          <cell r="E1967">
            <v>118303</v>
          </cell>
          <cell r="F1967" t="str">
            <v>A07</v>
          </cell>
          <cell r="G1967" t="str">
            <v>AFS-Fannie Mae-MEGA-Unrlz Gain</v>
          </cell>
          <cell r="H1967" t="str">
            <v>K33</v>
          </cell>
          <cell r="I1967">
            <v>1460888.48</v>
          </cell>
        </row>
        <row r="1968">
          <cell r="C1968" t="str">
            <v>2004</v>
          </cell>
          <cell r="D1968" t="str">
            <v>STC_118303</v>
          </cell>
          <cell r="E1968">
            <v>118303</v>
          </cell>
          <cell r="F1968" t="str">
            <v>A09</v>
          </cell>
          <cell r="G1968" t="str">
            <v>Single Class-MBS-AAA--Unrlz Gain</v>
          </cell>
          <cell r="H1968" t="str">
            <v>K51</v>
          </cell>
          <cell r="I1968">
            <v>1460888.48</v>
          </cell>
        </row>
        <row r="1969">
          <cell r="C1969" t="str">
            <v>2004</v>
          </cell>
          <cell r="D1969" t="str">
            <v>STC_118303</v>
          </cell>
          <cell r="E1969">
            <v>118303</v>
          </cell>
          <cell r="F1969" t="str">
            <v>11.02</v>
          </cell>
          <cell r="G1969" t="str">
            <v>115 mtm - Struc -MBS</v>
          </cell>
          <cell r="H1969" t="str">
            <v>M62</v>
          </cell>
          <cell r="I1969">
            <v>1460888.48</v>
          </cell>
        </row>
        <row r="1970">
          <cell r="C1970" t="str">
            <v>2004</v>
          </cell>
          <cell r="D1970" t="str">
            <v>STC_118303</v>
          </cell>
          <cell r="E1970">
            <v>118303</v>
          </cell>
          <cell r="F1970" t="str">
            <v>A13 - AFS</v>
          </cell>
          <cell r="G1970" t="str">
            <v>Fannie Mae--Remic--Fair Value--&gt;10 years</v>
          </cell>
          <cell r="H1970" t="str">
            <v>Q34</v>
          </cell>
          <cell r="I1970">
            <v>-686998.37730732141</v>
          </cell>
        </row>
        <row r="1971">
          <cell r="C1971" t="str">
            <v>2004</v>
          </cell>
          <cell r="D1971" t="str">
            <v>STC_118303</v>
          </cell>
          <cell r="E1971">
            <v>118303</v>
          </cell>
          <cell r="F1971" t="str">
            <v>A19</v>
          </cell>
          <cell r="G1971" t="str">
            <v>Fair Value--Other Multi-Class Securities(2)</v>
          </cell>
          <cell r="H1971" t="str">
            <v>G34</v>
          </cell>
          <cell r="I1971">
            <v>-686998.37730732141</v>
          </cell>
        </row>
        <row r="1972">
          <cell r="C1972" t="str">
            <v>2004</v>
          </cell>
          <cell r="D1972" t="str">
            <v>STC_118303</v>
          </cell>
          <cell r="E1972">
            <v>118303</v>
          </cell>
          <cell r="F1972">
            <v>11.02</v>
          </cell>
          <cell r="G1972" t="str">
            <v>115 Mark-to-Market--Structured Multi-Class Securities--Structured Multi-Class Securities</v>
          </cell>
          <cell r="H1972" t="str">
            <v>J62</v>
          </cell>
          <cell r="I1972">
            <v>4848914.5667121168</v>
          </cell>
        </row>
        <row r="1973">
          <cell r="C1973" t="str">
            <v>2004</v>
          </cell>
          <cell r="D1973" t="str">
            <v>STC_118303</v>
          </cell>
          <cell r="E1973">
            <v>118303</v>
          </cell>
          <cell r="F1973" t="str">
            <v>A01</v>
          </cell>
          <cell r="G1973" t="str">
            <v>Mark-to-Market--Unrealized Gain/(Loss) Current Period--Remic--Fannie Mae</v>
          </cell>
          <cell r="H1973" t="str">
            <v>F458</v>
          </cell>
          <cell r="I1973">
            <v>4848914.5667121168</v>
          </cell>
        </row>
        <row r="1974">
          <cell r="C1974" t="str">
            <v>2004</v>
          </cell>
          <cell r="D1974" t="str">
            <v>STC_118303</v>
          </cell>
          <cell r="E1974">
            <v>118303</v>
          </cell>
          <cell r="F1974" t="str">
            <v>A07</v>
          </cell>
          <cell r="G1974" t="str">
            <v>AFS--Fannie Mae--Remic--Fair Value</v>
          </cell>
          <cell r="H1974" t="str">
            <v>M34</v>
          </cell>
          <cell r="I1974">
            <v>4848914.5667121168</v>
          </cell>
        </row>
        <row r="1975">
          <cell r="C1975" t="str">
            <v>2004</v>
          </cell>
          <cell r="D1975" t="str">
            <v>STC_118303</v>
          </cell>
          <cell r="E1975">
            <v>118303</v>
          </cell>
          <cell r="F1975" t="str">
            <v>A09</v>
          </cell>
          <cell r="G1975" t="str">
            <v>AFS--Multi-Class--Remic--Fair Value</v>
          </cell>
          <cell r="H1975" t="str">
            <v>M57</v>
          </cell>
          <cell r="I1975">
            <v>4848914.5667121168</v>
          </cell>
        </row>
        <row r="1976">
          <cell r="C1976" t="str">
            <v>2004</v>
          </cell>
          <cell r="D1976" t="str">
            <v>STC_428395</v>
          </cell>
          <cell r="E1976">
            <v>428395</v>
          </cell>
          <cell r="F1976" t="str">
            <v>A16</v>
          </cell>
          <cell r="G1976" t="str">
            <v>Amort Income / Expense -- MBS</v>
          </cell>
          <cell r="H1976" t="str">
            <v>G34</v>
          </cell>
          <cell r="I1976">
            <v>0</v>
          </cell>
        </row>
        <row r="1977">
          <cell r="C1977" t="str">
            <v>2004</v>
          </cell>
          <cell r="D1977" t="str">
            <v>STC_428395</v>
          </cell>
          <cell r="E1977">
            <v>428395</v>
          </cell>
          <cell r="F1977" t="str">
            <v>A16</v>
          </cell>
          <cell r="G1977" t="str">
            <v>Amort Income / Expense -- Mega</v>
          </cell>
          <cell r="H1977" t="str">
            <v>G35</v>
          </cell>
          <cell r="I1977">
            <v>0</v>
          </cell>
        </row>
        <row r="1978">
          <cell r="C1978" t="str">
            <v>2004</v>
          </cell>
          <cell r="D1978" t="str">
            <v>STC_428395</v>
          </cell>
          <cell r="E1978">
            <v>428395</v>
          </cell>
          <cell r="F1978" t="str">
            <v>A16</v>
          </cell>
          <cell r="G1978" t="str">
            <v>Amort Income / Expense -- Remic</v>
          </cell>
          <cell r="H1978" t="str">
            <v>G36</v>
          </cell>
          <cell r="I1978">
            <v>0</v>
          </cell>
        </row>
        <row r="1979">
          <cell r="C1979" t="str">
            <v>2004</v>
          </cell>
          <cell r="D1979" t="str">
            <v>STC_428395</v>
          </cell>
          <cell r="E1979">
            <v>428395</v>
          </cell>
          <cell r="F1979" t="str">
            <v>A16</v>
          </cell>
          <cell r="G1979" t="str">
            <v>MBS - Amortization Income / Expense</v>
          </cell>
          <cell r="H1979" t="str">
            <v>G34</v>
          </cell>
          <cell r="I1979">
            <v>-18481488</v>
          </cell>
        </row>
        <row r="1980">
          <cell r="C1980" t="str">
            <v>2004</v>
          </cell>
          <cell r="D1980" t="str">
            <v>STC_428395</v>
          </cell>
          <cell r="E1980">
            <v>428395</v>
          </cell>
          <cell r="F1980" t="str">
            <v>A16</v>
          </cell>
          <cell r="G1980" t="str">
            <v>MBS - Amortization Income / Expense</v>
          </cell>
          <cell r="H1980" t="str">
            <v>G34</v>
          </cell>
          <cell r="I1980">
            <v>47614364</v>
          </cell>
        </row>
        <row r="1981">
          <cell r="C1981" t="str">
            <v>2004</v>
          </cell>
          <cell r="D1981" t="str">
            <v>STC_168991</v>
          </cell>
          <cell r="E1981" t="str">
            <v>N/A</v>
          </cell>
          <cell r="F1981" t="str">
            <v>11.06</v>
          </cell>
          <cell r="G1981" t="str">
            <v>SF-HFI - LOAN-UPB-FIXED LONG TERM - Repayment</v>
          </cell>
          <cell r="H1981" t="str">
            <v>K70</v>
          </cell>
          <cell r="I1981">
            <v>0</v>
          </cell>
        </row>
        <row r="1982">
          <cell r="C1982" t="str">
            <v>2004</v>
          </cell>
          <cell r="D1982" t="str">
            <v>STC_168991</v>
          </cell>
          <cell r="E1982" t="str">
            <v>N/A</v>
          </cell>
          <cell r="F1982" t="str">
            <v>11.06</v>
          </cell>
          <cell r="G1982" t="str">
            <v>SF-HFI - LOAN-UPB-FIXED LONG TERM - Repayment</v>
          </cell>
          <cell r="H1982" t="str">
            <v>K70</v>
          </cell>
          <cell r="I1982">
            <v>0</v>
          </cell>
        </row>
        <row r="1983">
          <cell r="C1983" t="str">
            <v>2004</v>
          </cell>
          <cell r="D1983" t="str">
            <v>STC_118305</v>
          </cell>
          <cell r="E1983">
            <v>118305</v>
          </cell>
          <cell r="F1983" t="str">
            <v>11.01</v>
          </cell>
          <cell r="G1983" t="str">
            <v>115 MTM-Structured Multi-Class Securities - Structured Multi-Class Securities</v>
          </cell>
          <cell r="H1983" t="str">
            <v>I56</v>
          </cell>
          <cell r="I1983">
            <v>0</v>
          </cell>
        </row>
        <row r="1984">
          <cell r="C1984" t="str">
            <v>2004</v>
          </cell>
          <cell r="D1984" t="str">
            <v>STC_118305</v>
          </cell>
          <cell r="E1984">
            <v>118305</v>
          </cell>
          <cell r="F1984" t="str">
            <v>11.02</v>
          </cell>
          <cell r="G1984" t="str">
            <v>115 MTM-Structured Multi-Class Securities - Structured Multi-Class Securities</v>
          </cell>
          <cell r="H1984" t="str">
            <v>J62</v>
          </cell>
          <cell r="I1984">
            <v>0</v>
          </cell>
        </row>
        <row r="1985">
          <cell r="C1985" t="str">
            <v>2004</v>
          </cell>
          <cell r="D1985" t="str">
            <v>STC_118305</v>
          </cell>
          <cell r="E1985">
            <v>118305</v>
          </cell>
          <cell r="F1985" t="str">
            <v>11.01</v>
          </cell>
          <cell r="G1985" t="str">
            <v>115 MTM-Structured Multi-Class Securities - Structured Multi-Class Securities</v>
          </cell>
          <cell r="H1985" t="str">
            <v>I56</v>
          </cell>
          <cell r="I1985">
            <v>1186267</v>
          </cell>
        </row>
        <row r="1986">
          <cell r="C1986" t="str">
            <v>2004</v>
          </cell>
          <cell r="D1986" t="str">
            <v>STC_118305</v>
          </cell>
          <cell r="E1986">
            <v>118305</v>
          </cell>
          <cell r="F1986" t="str">
            <v>11.02</v>
          </cell>
          <cell r="G1986" t="str">
            <v>115 MTM-Structured Multi-Class Securities - Structured Multi-Class Securities</v>
          </cell>
          <cell r="H1986" t="str">
            <v>J62</v>
          </cell>
          <cell r="I1986">
            <v>-1186267</v>
          </cell>
        </row>
        <row r="1987">
          <cell r="C1987" t="str">
            <v>2004</v>
          </cell>
          <cell r="D1987" t="str">
            <v>STC_411305</v>
          </cell>
          <cell r="E1987">
            <v>411305</v>
          </cell>
          <cell r="F1987" t="str">
            <v>A19</v>
          </cell>
          <cell r="G1987" t="str">
            <v>PPS - PAL &amp; INTEREST CASH FLOW</v>
          </cell>
          <cell r="H1987" t="str">
            <v>E35</v>
          </cell>
          <cell r="I1987">
            <v>-260049.84</v>
          </cell>
        </row>
        <row r="1988">
          <cell r="C1988" t="str">
            <v>2004</v>
          </cell>
          <cell r="D1988" t="str">
            <v>STC_411305</v>
          </cell>
          <cell r="E1988">
            <v>411305</v>
          </cell>
          <cell r="F1988" t="str">
            <v>A19</v>
          </cell>
          <cell r="G1988" t="str">
            <v>Prop Mega - PAL &amp; INTEREST CASH FLOW</v>
          </cell>
          <cell r="H1988" t="str">
            <v>F35</v>
          </cell>
          <cell r="I1988">
            <v>301799.44999998808</v>
          </cell>
        </row>
        <row r="1989">
          <cell r="C1989" t="str">
            <v>2004</v>
          </cell>
          <cell r="D1989" t="str">
            <v>STC_411305</v>
          </cell>
          <cell r="E1989">
            <v>411305</v>
          </cell>
          <cell r="F1989" t="str">
            <v>A16</v>
          </cell>
          <cell r="G1989" t="str">
            <v>MBS - Security Tax Equivalent Interest Income</v>
          </cell>
          <cell r="H1989" t="str">
            <v>F34</v>
          </cell>
          <cell r="I1989">
            <v>-539689352</v>
          </cell>
        </row>
        <row r="1990">
          <cell r="C1990" t="str">
            <v>2004</v>
          </cell>
          <cell r="D1990" t="str">
            <v>STC_411305</v>
          </cell>
          <cell r="E1990">
            <v>411305</v>
          </cell>
          <cell r="F1990" t="str">
            <v>A16</v>
          </cell>
          <cell r="G1990" t="str">
            <v>MBS - Security Tax Equivalent Interest Income</v>
          </cell>
          <cell r="H1990" t="str">
            <v>F34</v>
          </cell>
          <cell r="I1990">
            <v>554644659</v>
          </cell>
        </row>
        <row r="1991">
          <cell r="C1991" t="str">
            <v>2004</v>
          </cell>
          <cell r="D1991" t="str">
            <v>STC_411305</v>
          </cell>
          <cell r="E1991">
            <v>411305</v>
          </cell>
          <cell r="F1991" t="str">
            <v>A22</v>
          </cell>
          <cell r="G1991" t="str">
            <v>Repayment Interest--AFS--SECURITIES</v>
          </cell>
          <cell r="H1991" t="str">
            <v>K117</v>
          </cell>
          <cell r="I1991">
            <v>-1321097.3299999833</v>
          </cell>
        </row>
        <row r="1992">
          <cell r="C1992" t="str">
            <v>2004</v>
          </cell>
          <cell r="D1992" t="str">
            <v>NOGL</v>
          </cell>
          <cell r="E1992" t="str">
            <v>NOGL</v>
          </cell>
          <cell r="F1992" t="str">
            <v>11.06</v>
          </cell>
          <cell r="G1992" t="str">
            <v>Total Securities Consolidated to Loan Level - UPB Average Balance</v>
          </cell>
          <cell r="H1992" t="str">
            <v>J100</v>
          </cell>
          <cell r="I1992">
            <v>-4102986323</v>
          </cell>
        </row>
        <row r="1993">
          <cell r="C1993" t="str">
            <v>2004</v>
          </cell>
          <cell r="D1993" t="str">
            <v>NOGL</v>
          </cell>
          <cell r="E1993" t="str">
            <v>NOGL</v>
          </cell>
          <cell r="F1993" t="str">
            <v>11.06</v>
          </cell>
          <cell r="G1993" t="str">
            <v>Total Securities Consolidated to Loan Level - UPB Average Balance</v>
          </cell>
          <cell r="H1993" t="str">
            <v>J100</v>
          </cell>
          <cell r="I1993">
            <v>2944691078.4899998</v>
          </cell>
        </row>
        <row r="1994">
          <cell r="C1994" t="str">
            <v>2004</v>
          </cell>
          <cell r="D1994" t="str">
            <v>NOGL</v>
          </cell>
          <cell r="E1994" t="str">
            <v>NOGL</v>
          </cell>
          <cell r="F1994" t="str">
            <v>11.06</v>
          </cell>
          <cell r="G1994" t="str">
            <v>Total Securities Consolidated to Loan Level - Average Unamortized Balance</v>
          </cell>
          <cell r="H1994" t="str">
            <v>K100</v>
          </cell>
          <cell r="I1994">
            <v>131902533</v>
          </cell>
        </row>
        <row r="1995">
          <cell r="C1995" t="str">
            <v>2004</v>
          </cell>
          <cell r="D1995" t="str">
            <v>NOGL</v>
          </cell>
          <cell r="E1995" t="str">
            <v>NOGL</v>
          </cell>
          <cell r="F1995" t="str">
            <v>11.06</v>
          </cell>
          <cell r="G1995" t="str">
            <v>Total Securities Consolidated to Loan Level - Average Unamortized Balance</v>
          </cell>
          <cell r="H1995" t="str">
            <v>K100</v>
          </cell>
          <cell r="I1995">
            <v>-136022015.59999999</v>
          </cell>
        </row>
        <row r="1996">
          <cell r="C1996" t="str">
            <v>2004</v>
          </cell>
          <cell r="D1996" t="str">
            <v>NOGL</v>
          </cell>
          <cell r="E1996" t="str">
            <v>NOGL</v>
          </cell>
          <cell r="F1996" t="str">
            <v>11.07</v>
          </cell>
          <cell r="G1996" t="str">
            <v>Remic, Grantor Trust,SMBS - UPB Average Balance</v>
          </cell>
          <cell r="H1996" t="str">
            <v>H34</v>
          </cell>
          <cell r="I1996">
            <v>337031648.62</v>
          </cell>
        </row>
        <row r="1997">
          <cell r="C1997" t="str">
            <v>2004</v>
          </cell>
          <cell r="D1997" t="str">
            <v>NOGL</v>
          </cell>
          <cell r="E1997" t="str">
            <v>NOGL</v>
          </cell>
          <cell r="F1997" t="str">
            <v>11.07</v>
          </cell>
          <cell r="G1997" t="str">
            <v>Remic, Grantor Trust,SMBS -Average Unamortized Balance</v>
          </cell>
          <cell r="H1997" t="str">
            <v>I34</v>
          </cell>
          <cell r="I1997">
            <v>-140403962.00999999</v>
          </cell>
        </row>
        <row r="1998">
          <cell r="C1998" t="str">
            <v>2004</v>
          </cell>
          <cell r="D1998" t="str">
            <v>NOGL</v>
          </cell>
          <cell r="E1998" t="str">
            <v>NOGL</v>
          </cell>
          <cell r="F1998" t="str">
            <v>11.07</v>
          </cell>
          <cell r="G1998" t="str">
            <v>MEGA- UPB Average Balance</v>
          </cell>
          <cell r="H1998" t="str">
            <v>H33</v>
          </cell>
          <cell r="I1998">
            <v>7231439.8099999987</v>
          </cell>
        </row>
        <row r="1999">
          <cell r="C1999" t="str">
            <v>2004</v>
          </cell>
          <cell r="D1999" t="str">
            <v>NOGL</v>
          </cell>
          <cell r="E1999" t="str">
            <v>NOGL</v>
          </cell>
          <cell r="F1999" t="str">
            <v>11.07</v>
          </cell>
          <cell r="G1999" t="str">
            <v>MEGA -Average Unamortized Balance</v>
          </cell>
          <cell r="H1999" t="str">
            <v>I33</v>
          </cell>
          <cell r="I1999">
            <v>-20951.28</v>
          </cell>
        </row>
        <row r="2000">
          <cell r="C2000" t="str">
            <v>2004</v>
          </cell>
          <cell r="D2000" t="str">
            <v>NOGL</v>
          </cell>
          <cell r="E2000" t="str">
            <v>NOGL</v>
          </cell>
          <cell r="F2000" t="str">
            <v>A23</v>
          </cell>
          <cell r="G2000" t="str">
            <v>FIN46 SECURITIES CONSOLIDATION FROM SECURITIES---GFAS Basis Adjustment</v>
          </cell>
          <cell r="H2000" t="str">
            <v>L74</v>
          </cell>
          <cell r="I2000">
            <v>877622.9</v>
          </cell>
        </row>
        <row r="2001">
          <cell r="C2001" t="str">
            <v>2004</v>
          </cell>
          <cell r="D2001" t="str">
            <v>NOGL</v>
          </cell>
          <cell r="E2001" t="str">
            <v>NOGL</v>
          </cell>
          <cell r="F2001" t="str">
            <v>11.07</v>
          </cell>
          <cell r="G2001" t="str">
            <v>DMBS--UPB Average Balance</v>
          </cell>
          <cell r="H2001" t="str">
            <v>H37</v>
          </cell>
          <cell r="I2001">
            <v>-2993948598.7083335</v>
          </cell>
        </row>
        <row r="2002">
          <cell r="C2002" t="str">
            <v>2004</v>
          </cell>
          <cell r="D2002" t="str">
            <v>NOGL</v>
          </cell>
          <cell r="E2002" t="str">
            <v>NOGL</v>
          </cell>
          <cell r="F2002" t="str">
            <v>11.07</v>
          </cell>
          <cell r="G2002" t="str">
            <v>DMBS--Average Unamortized Balance</v>
          </cell>
          <cell r="H2002" t="str">
            <v>I37</v>
          </cell>
          <cell r="I2002">
            <v>4602396.3754166672</v>
          </cell>
        </row>
        <row r="2003">
          <cell r="C2003" t="str">
            <v>2004</v>
          </cell>
          <cell r="D2003" t="str">
            <v>STC_116017</v>
          </cell>
          <cell r="E2003">
            <v>116017</v>
          </cell>
          <cell r="F2003" t="str">
            <v>11.06</v>
          </cell>
          <cell r="G2003" t="str">
            <v xml:space="preserve">Loans HFI UPB Paydowns </v>
          </cell>
          <cell r="H2003" t="str">
            <v>L70</v>
          </cell>
          <cell r="I2003">
            <v>-5418618990</v>
          </cell>
        </row>
        <row r="2004">
          <cell r="C2004" t="str">
            <v>2004</v>
          </cell>
          <cell r="D2004" t="str">
            <v>STC_116017</v>
          </cell>
          <cell r="E2004">
            <v>116017</v>
          </cell>
          <cell r="F2004" t="str">
            <v>A22</v>
          </cell>
          <cell r="G2004" t="str">
            <v>Repayment Principal--HFI-LOANS</v>
          </cell>
          <cell r="H2004" t="str">
            <v>X114</v>
          </cell>
          <cell r="I2004">
            <v>5338069599.3400002</v>
          </cell>
        </row>
        <row r="2005">
          <cell r="C2005" t="str">
            <v>2004</v>
          </cell>
          <cell r="D2005" t="str">
            <v>STC_111303</v>
          </cell>
          <cell r="E2005">
            <v>111303</v>
          </cell>
          <cell r="F2005" t="str">
            <v>11.01</v>
          </cell>
          <cell r="G2005" t="str">
            <v>UPB-Structured Multi-Class Securities - Structured Multi-Class Securities</v>
          </cell>
          <cell r="H2005" t="str">
            <v>I33</v>
          </cell>
          <cell r="I2005">
            <v>5994188</v>
          </cell>
        </row>
        <row r="2006">
          <cell r="C2006" t="str">
            <v>2004</v>
          </cell>
          <cell r="D2006" t="str">
            <v>STC_111303</v>
          </cell>
          <cell r="E2006">
            <v>111303</v>
          </cell>
          <cell r="F2006" t="str">
            <v>11.02</v>
          </cell>
          <cell r="G2006" t="str">
            <v>UPB-Structured Multi-Class Securities - Structured Multi-Class Securities</v>
          </cell>
          <cell r="H2006" t="str">
            <v>J33</v>
          </cell>
          <cell r="I2006">
            <v>-5994188</v>
          </cell>
        </row>
        <row r="2007">
          <cell r="C2007" t="str">
            <v>2004</v>
          </cell>
          <cell r="D2007" t="str">
            <v>STC_111303</v>
          </cell>
          <cell r="E2007">
            <v>111303</v>
          </cell>
          <cell r="F2007" t="str">
            <v>A23</v>
          </cell>
          <cell r="G2007" t="str">
            <v>FIN46 SECURITIES CONSOLIDATION FROM SECURITIES---UPB Transferred from Securities to Loans</v>
          </cell>
          <cell r="H2007" t="str">
            <v>L66</v>
          </cell>
          <cell r="I2007">
            <v>6752518221.1999998</v>
          </cell>
        </row>
        <row r="2008">
          <cell r="C2008" t="str">
            <v>2004</v>
          </cell>
          <cell r="D2008" t="str">
            <v>STC_111303</v>
          </cell>
          <cell r="E2008">
            <v>111303</v>
          </cell>
          <cell r="F2008" t="str">
            <v>A22</v>
          </cell>
          <cell r="G2008" t="str">
            <v>Repayment Principal--AFS--Securities</v>
          </cell>
          <cell r="H2008" t="str">
            <v>K114</v>
          </cell>
          <cell r="I2008">
            <v>7444875.8300008774</v>
          </cell>
        </row>
        <row r="2009">
          <cell r="C2009" t="str">
            <v>2004</v>
          </cell>
          <cell r="D2009" t="str">
            <v>STC_111303</v>
          </cell>
          <cell r="E2009">
            <v>111303</v>
          </cell>
          <cell r="F2009" t="str">
            <v>A13 - AFS</v>
          </cell>
          <cell r="G2009" t="str">
            <v>Fannie Mae--Remic--UPB--&gt;10 years</v>
          </cell>
          <cell r="H2009" t="str">
            <v>O34</v>
          </cell>
          <cell r="I2009">
            <v>15214844.247872217</v>
          </cell>
        </row>
        <row r="2010">
          <cell r="C2010" t="str">
            <v>2004</v>
          </cell>
          <cell r="D2010" t="str">
            <v>STC_111303</v>
          </cell>
          <cell r="E2010">
            <v>111303</v>
          </cell>
          <cell r="F2010" t="str">
            <v>A01</v>
          </cell>
          <cell r="G2010" t="str">
            <v>Beginning Unpaid Principal Balance--  UPB Adjustment (3)--Remic--Fannie Mae</v>
          </cell>
          <cell r="H2010" t="str">
            <v>F19</v>
          </cell>
          <cell r="I2010">
            <v>15214844.247999998</v>
          </cell>
        </row>
        <row r="2011">
          <cell r="C2011" t="str">
            <v>2004</v>
          </cell>
          <cell r="D2011" t="str">
            <v>STC_111303</v>
          </cell>
          <cell r="E2011">
            <v>111303</v>
          </cell>
          <cell r="F2011" t="str">
            <v>A07</v>
          </cell>
          <cell r="G2011" t="str">
            <v>AFS--Fannie Mae--Remic--Current UPB</v>
          </cell>
          <cell r="H2011" t="str">
            <v>G34</v>
          </cell>
          <cell r="I2011">
            <v>15214844.247872217</v>
          </cell>
        </row>
        <row r="2012">
          <cell r="C2012" t="str">
            <v>2004</v>
          </cell>
          <cell r="D2012" t="str">
            <v>STC_111303</v>
          </cell>
          <cell r="E2012">
            <v>111303</v>
          </cell>
          <cell r="F2012" t="str">
            <v>A09</v>
          </cell>
          <cell r="G2012" t="str">
            <v>AFS--Single Class-Remic--Current UPB</v>
          </cell>
          <cell r="H2012" t="str">
            <v>G57</v>
          </cell>
          <cell r="I2012">
            <v>15214844.247872217</v>
          </cell>
        </row>
        <row r="2013">
          <cell r="C2013" t="str">
            <v>2004</v>
          </cell>
          <cell r="D2013" t="str">
            <v>STC_211511</v>
          </cell>
          <cell r="E2013">
            <v>211511</v>
          </cell>
          <cell r="F2013" t="str">
            <v>A22</v>
          </cell>
          <cell r="G2013" t="str">
            <v>Repayment Principal--ALL INTENTS--MBS Liability</v>
          </cell>
          <cell r="H2013" t="str">
            <v>V114</v>
          </cell>
          <cell r="I2013">
            <v>-5785113407.4899998</v>
          </cell>
        </row>
        <row r="2014">
          <cell r="C2014" t="str">
            <v>2004</v>
          </cell>
          <cell r="D2014" t="str">
            <v>STC_138397</v>
          </cell>
          <cell r="E2014">
            <v>138397</v>
          </cell>
          <cell r="F2014" t="str">
            <v>11.01</v>
          </cell>
          <cell r="G2014" t="str">
            <v>2004-Hanging UnAm - Orig Basis - MBS</v>
          </cell>
          <cell r="H2014" t="str">
            <v>L43</v>
          </cell>
          <cell r="I2014">
            <v>617120.74</v>
          </cell>
        </row>
        <row r="2015">
          <cell r="C2015" t="str">
            <v>2004</v>
          </cell>
          <cell r="D2015" t="str">
            <v>STC_138397</v>
          </cell>
          <cell r="E2015">
            <v>138397</v>
          </cell>
          <cell r="F2015" t="str">
            <v>A13 - AFS</v>
          </cell>
          <cell r="G2015" t="str">
            <v>Mega-Amortized cost - &gt; 10 years</v>
          </cell>
          <cell r="H2015" t="str">
            <v>P34</v>
          </cell>
          <cell r="I2015">
            <v>19255119.289999999</v>
          </cell>
        </row>
        <row r="2016">
          <cell r="C2016" t="str">
            <v>2004</v>
          </cell>
          <cell r="D2016" t="str">
            <v>STC_138397</v>
          </cell>
          <cell r="E2016">
            <v>138397</v>
          </cell>
          <cell r="F2016" t="str">
            <v>11.01</v>
          </cell>
          <cell r="G2016" t="str">
            <v>Accum CBA -  Structured Multi-Class Securities - MBS</v>
          </cell>
          <cell r="H2016" t="str">
            <v>L43</v>
          </cell>
          <cell r="I2016">
            <v>-19872239</v>
          </cell>
        </row>
        <row r="2017">
          <cell r="C2017" t="str">
            <v>2004</v>
          </cell>
          <cell r="D2017" t="str">
            <v>STC_138397</v>
          </cell>
          <cell r="E2017">
            <v>138397</v>
          </cell>
          <cell r="F2017" t="str">
            <v>11.02</v>
          </cell>
          <cell r="G2017" t="str">
            <v>Accum CBA -  Structured Multi-Class Securities - MBS</v>
          </cell>
          <cell r="H2017" t="str">
            <v>M54</v>
          </cell>
          <cell r="I2017">
            <v>19872241</v>
          </cell>
        </row>
        <row r="2018">
          <cell r="C2018" t="str">
            <v>2004</v>
          </cell>
          <cell r="D2018" t="str">
            <v>STC_138397</v>
          </cell>
          <cell r="E2018">
            <v>138397</v>
          </cell>
          <cell r="F2018" t="str">
            <v>A19</v>
          </cell>
          <cell r="G2018" t="str">
            <v>PPS- FV</v>
          </cell>
          <cell r="H2018" t="str">
            <v>E34</v>
          </cell>
          <cell r="I2018">
            <v>402896.65</v>
          </cell>
        </row>
        <row r="2019">
          <cell r="C2019" t="str">
            <v>2004</v>
          </cell>
          <cell r="D2019" t="str">
            <v>STC_138397</v>
          </cell>
          <cell r="E2019">
            <v>138397</v>
          </cell>
          <cell r="F2019" t="str">
            <v>A19</v>
          </cell>
          <cell r="G2019" t="str">
            <v>Prop Mega - FV</v>
          </cell>
          <cell r="H2019" t="str">
            <v>F34</v>
          </cell>
          <cell r="I2019">
            <v>19370014.439999968</v>
          </cell>
        </row>
        <row r="2020">
          <cell r="C2020" t="str">
            <v>2004</v>
          </cell>
          <cell r="D2020" t="str">
            <v>STC_138397</v>
          </cell>
          <cell r="E2020">
            <v>138397</v>
          </cell>
          <cell r="F2020" t="str">
            <v>A13 - AFS</v>
          </cell>
          <cell r="G2020" t="str">
            <v xml:space="preserve">FNMA  - FV --MBS &lt; 1yr </v>
          </cell>
          <cell r="H2020" t="str">
            <v>H32</v>
          </cell>
          <cell r="I2020">
            <v>-6814075893.4499998</v>
          </cell>
        </row>
        <row r="2021">
          <cell r="C2021" t="str">
            <v>2004</v>
          </cell>
          <cell r="D2021" t="str">
            <v>STC_138397</v>
          </cell>
          <cell r="E2021">
            <v>138397</v>
          </cell>
          <cell r="F2021" t="str">
            <v>A13 - AFS</v>
          </cell>
          <cell r="G2021" t="str">
            <v>FNMA  - FV --MEGA&lt; 1yr</v>
          </cell>
          <cell r="H2021" t="str">
            <v>H33</v>
          </cell>
          <cell r="I2021">
            <v>-104589757.12</v>
          </cell>
        </row>
        <row r="2022">
          <cell r="C2022" t="str">
            <v>2004</v>
          </cell>
          <cell r="D2022" t="str">
            <v>STC_138397</v>
          </cell>
          <cell r="E2022">
            <v>138397</v>
          </cell>
          <cell r="F2022" t="str">
            <v>A13 - AFS</v>
          </cell>
          <cell r="G2022" t="str">
            <v>FNMA  - FV --REMIC&lt; 1yr</v>
          </cell>
          <cell r="H2022" t="str">
            <v>H34</v>
          </cell>
          <cell r="I2022">
            <v>-749229448.36000001</v>
          </cell>
        </row>
        <row r="2023">
          <cell r="C2023" t="str">
            <v>2004</v>
          </cell>
          <cell r="D2023" t="str">
            <v>STC_138397</v>
          </cell>
          <cell r="E2023">
            <v>138397</v>
          </cell>
          <cell r="F2023" t="str">
            <v>A13 - AFS</v>
          </cell>
          <cell r="G2023" t="str">
            <v>FNMA   - FV --MBS &gt; 10yr</v>
          </cell>
          <cell r="H2023" t="str">
            <v>Q32</v>
          </cell>
          <cell r="I2023">
            <v>6814075893.4499998</v>
          </cell>
        </row>
        <row r="2024">
          <cell r="C2024" t="str">
            <v>2004</v>
          </cell>
          <cell r="D2024" t="str">
            <v>STC_138397</v>
          </cell>
          <cell r="E2024">
            <v>138397</v>
          </cell>
          <cell r="F2024" t="str">
            <v>A13 - AFS</v>
          </cell>
          <cell r="G2024" t="str">
            <v>FNMA  - FV --MEGA &gt; 10yr</v>
          </cell>
          <cell r="H2024" t="str">
            <v>Q33</v>
          </cell>
          <cell r="I2024">
            <v>104589757.12</v>
          </cell>
        </row>
        <row r="2025">
          <cell r="C2025" t="str">
            <v>2004</v>
          </cell>
          <cell r="D2025" t="str">
            <v>STC_138397</v>
          </cell>
          <cell r="E2025">
            <v>138397</v>
          </cell>
          <cell r="F2025" t="str">
            <v>A13 - AFS</v>
          </cell>
          <cell r="G2025" t="str">
            <v>FNMA  - FV --REMIC &gt; 10yr</v>
          </cell>
          <cell r="H2025" t="str">
            <v>Q34</v>
          </cell>
          <cell r="I2025">
            <v>749229448.36000001</v>
          </cell>
        </row>
        <row r="2026">
          <cell r="C2026" t="str">
            <v>2004</v>
          </cell>
          <cell r="D2026" t="str">
            <v>STC_138397</v>
          </cell>
          <cell r="E2026">
            <v>138397</v>
          </cell>
          <cell r="F2026" t="str">
            <v>A13 - AFS</v>
          </cell>
          <cell r="G2026" t="str">
            <v>Priv FV -Other REMIC&lt; 1yr</v>
          </cell>
          <cell r="H2026" t="str">
            <v>H51</v>
          </cell>
          <cell r="I2026">
            <v>-10121365400.299999</v>
          </cell>
        </row>
        <row r="2027">
          <cell r="C2027" t="str">
            <v>2004</v>
          </cell>
          <cell r="D2027" t="str">
            <v>STC_138397</v>
          </cell>
          <cell r="E2027">
            <v>138397</v>
          </cell>
          <cell r="F2027" t="str">
            <v>A13 - AFS</v>
          </cell>
          <cell r="G2027" t="str">
            <v>Priv FV-Other REMIC&gt;10yr</v>
          </cell>
          <cell r="H2027" t="str">
            <v>Q51</v>
          </cell>
          <cell r="I2027">
            <v>10121365400.300001</v>
          </cell>
        </row>
        <row r="2028">
          <cell r="C2028" t="str">
            <v>2004</v>
          </cell>
          <cell r="D2028" t="str">
            <v>STC_138397</v>
          </cell>
          <cell r="E2028">
            <v>138397</v>
          </cell>
          <cell r="F2028" t="str">
            <v>A13 - AFS</v>
          </cell>
          <cell r="G2028" t="str">
            <v>FNMA   - FV --MBS &gt; 10yr</v>
          </cell>
          <cell r="H2028" t="str">
            <v>Q32</v>
          </cell>
          <cell r="I2028">
            <v>883775.19999885559</v>
          </cell>
        </row>
        <row r="2029">
          <cell r="C2029" t="str">
            <v>2004</v>
          </cell>
          <cell r="D2029" t="str">
            <v>STC_138397</v>
          </cell>
          <cell r="E2029">
            <v>138397</v>
          </cell>
          <cell r="F2029" t="str">
            <v>A13 - AFS</v>
          </cell>
          <cell r="G2029" t="str">
            <v>Priv FV-Other REMIC&gt;10yr</v>
          </cell>
          <cell r="H2029" t="str">
            <v>Q51</v>
          </cell>
          <cell r="I2029">
            <v>-682796.54000091553</v>
          </cell>
        </row>
        <row r="2030">
          <cell r="C2030" t="str">
            <v>2004</v>
          </cell>
          <cell r="D2030" t="str">
            <v>STC_138397</v>
          </cell>
          <cell r="E2030">
            <v>138397</v>
          </cell>
          <cell r="F2030" t="str">
            <v>A13 - AFS</v>
          </cell>
          <cell r="G2030" t="str">
            <v>Fannie Mae--Remic--Amoritized Cost--&gt;10 Years</v>
          </cell>
          <cell r="H2030" t="str">
            <v>P34</v>
          </cell>
          <cell r="I2030">
            <v>-19255119.289999962</v>
          </cell>
        </row>
        <row r="2031">
          <cell r="C2031" t="str">
            <v>2004</v>
          </cell>
          <cell r="D2031" t="str">
            <v>STC_138397</v>
          </cell>
          <cell r="E2031">
            <v>138397</v>
          </cell>
          <cell r="F2031" t="str">
            <v>A13 - AFS</v>
          </cell>
          <cell r="G2031" t="str">
            <v>Fannie Mae--Remic--Fair Value--&gt;10 Years</v>
          </cell>
          <cell r="H2031" t="str">
            <v>Q32</v>
          </cell>
          <cell r="I2031">
            <v>-23947833</v>
          </cell>
        </row>
        <row r="2032">
          <cell r="C2032" t="str">
            <v>2004</v>
          </cell>
          <cell r="D2032" t="str">
            <v>STC_138397</v>
          </cell>
          <cell r="E2032">
            <v>138397</v>
          </cell>
          <cell r="F2032" t="str">
            <v>A13 - AFS</v>
          </cell>
          <cell r="G2032" t="str">
            <v>Remaining Maturity Term &lt; 1 Year--Fair Value--Fannie Mae--MBS</v>
          </cell>
          <cell r="H2032" t="str">
            <v>H32</v>
          </cell>
          <cell r="I2032">
            <v>6577171443.8900003</v>
          </cell>
        </row>
        <row r="2033">
          <cell r="C2033" t="str">
            <v>2004</v>
          </cell>
          <cell r="D2033" t="str">
            <v>STC_138397</v>
          </cell>
          <cell r="E2033">
            <v>138397</v>
          </cell>
          <cell r="F2033" t="str">
            <v>A13 - AFS</v>
          </cell>
          <cell r="G2033" t="str">
            <v>Remaining Maturity Term &lt; 1 Year--Fair Value--Fannie Mae--Mega</v>
          </cell>
          <cell r="H2033" t="str">
            <v>H33</v>
          </cell>
          <cell r="I2033">
            <v>103697274.19</v>
          </cell>
        </row>
        <row r="2034">
          <cell r="C2034" t="str">
            <v>2004</v>
          </cell>
          <cell r="D2034" t="str">
            <v>STC_138397</v>
          </cell>
          <cell r="E2034">
            <v>138397</v>
          </cell>
          <cell r="F2034" t="str">
            <v>A13 - AFS</v>
          </cell>
          <cell r="G2034" t="str">
            <v>Remaining Maturity Term &lt; 1 Year--Fair Value--Fannie Mae--Remic</v>
          </cell>
          <cell r="H2034" t="str">
            <v>H34</v>
          </cell>
          <cell r="I2034">
            <v>699557119.38999999</v>
          </cell>
        </row>
        <row r="2035">
          <cell r="C2035" t="str">
            <v>2004</v>
          </cell>
          <cell r="D2035" t="str">
            <v>STC_138397</v>
          </cell>
          <cell r="E2035">
            <v>138397</v>
          </cell>
          <cell r="F2035" t="str">
            <v>A13 - AFS</v>
          </cell>
          <cell r="G2035" t="str">
            <v>Remaining Maturity Term &lt; 1 Year--Fair Value--Private--Other Remic</v>
          </cell>
          <cell r="H2035" t="str">
            <v>H51</v>
          </cell>
          <cell r="I2035">
            <v>10110253555.280001</v>
          </cell>
        </row>
        <row r="2036">
          <cell r="C2036" t="str">
            <v>2004</v>
          </cell>
          <cell r="D2036" t="str">
            <v>STC_138397</v>
          </cell>
          <cell r="E2036">
            <v>138397</v>
          </cell>
          <cell r="F2036" t="str">
            <v>A13 - AFS</v>
          </cell>
          <cell r="G2036" t="str">
            <v>Remaining Maturity Term &gt; 10 Year--Fair Value--Fannie Mae--MBS</v>
          </cell>
          <cell r="H2036" t="str">
            <v>Q32</v>
          </cell>
          <cell r="I2036">
            <v>-6576619956</v>
          </cell>
        </row>
        <row r="2037">
          <cell r="C2037" t="str">
            <v>2004</v>
          </cell>
          <cell r="D2037" t="str">
            <v>STC_138397</v>
          </cell>
          <cell r="E2037">
            <v>138397</v>
          </cell>
          <cell r="F2037" t="str">
            <v>A13 - AFS</v>
          </cell>
          <cell r="G2037" t="str">
            <v>Remaining Maturity Term &gt; 10 Year--Fair Value--Fannie Mae--Mega</v>
          </cell>
          <cell r="H2037" t="str">
            <v>Q33</v>
          </cell>
          <cell r="I2037">
            <v>-79749441</v>
          </cell>
        </row>
        <row r="2038">
          <cell r="C2038" t="str">
            <v>2004</v>
          </cell>
          <cell r="D2038" t="str">
            <v>STC_138397</v>
          </cell>
          <cell r="E2038">
            <v>138397</v>
          </cell>
          <cell r="F2038" t="str">
            <v>A13 - AFS</v>
          </cell>
          <cell r="G2038" t="str">
            <v>Remaining Maturity Term &gt; 10 Year--Fair Value--Fannie Mae--Remic</v>
          </cell>
          <cell r="H2038" t="str">
            <v>Q34</v>
          </cell>
          <cell r="I2038">
            <v>-699557119</v>
          </cell>
        </row>
        <row r="2039">
          <cell r="C2039" t="str">
            <v>2004</v>
          </cell>
          <cell r="D2039" t="str">
            <v>STC_138397</v>
          </cell>
          <cell r="E2039">
            <v>138397</v>
          </cell>
          <cell r="F2039" t="str">
            <v>A13 - AFS</v>
          </cell>
          <cell r="G2039" t="str">
            <v>Remaining Maturity Term &gt; 10 Year--Fair Value--Private--Other Remic</v>
          </cell>
          <cell r="H2039" t="str">
            <v>Q51</v>
          </cell>
          <cell r="I2039">
            <v>-10109469330</v>
          </cell>
        </row>
        <row r="2040">
          <cell r="C2040" t="str">
            <v>2004</v>
          </cell>
          <cell r="D2040" t="str">
            <v>STC_138398</v>
          </cell>
          <cell r="E2040">
            <v>138398</v>
          </cell>
          <cell r="F2040" t="str">
            <v>A01</v>
          </cell>
          <cell r="G2040" t="str">
            <v>Fannie Mae-Remic--Consolidation Basis ADJ-Maturity Relief- FNMA-REMIC</v>
          </cell>
          <cell r="H2040" t="str">
            <v>F408</v>
          </cell>
          <cell r="I2040">
            <v>-24045262.57</v>
          </cell>
        </row>
        <row r="2041">
          <cell r="C2041" t="str">
            <v>2004</v>
          </cell>
          <cell r="D2041" t="str">
            <v>STC_138398</v>
          </cell>
          <cell r="E2041">
            <v>138387</v>
          </cell>
          <cell r="F2041" t="str">
            <v>A01</v>
          </cell>
          <cell r="G2041" t="str">
            <v>Fannie Mae-Remic--Consolidation Basis ADJ-Maturity Relief- FNMA-REMIC</v>
          </cell>
          <cell r="H2041" t="str">
            <v>F421</v>
          </cell>
          <cell r="I2041">
            <v>24045262.57</v>
          </cell>
        </row>
        <row r="2042">
          <cell r="C2042" t="str">
            <v>2004</v>
          </cell>
          <cell r="D2042" t="str">
            <v>STC_138398</v>
          </cell>
          <cell r="E2042">
            <v>138398</v>
          </cell>
          <cell r="F2042" t="str">
            <v>11.01</v>
          </cell>
          <cell r="G2042" t="str">
            <v>Structured Transaction Basis Adjustment--MBS--Structured Multi-Class Securities</v>
          </cell>
          <cell r="H2042" t="str">
            <v>I38</v>
          </cell>
          <cell r="I2042">
            <v>-60651729</v>
          </cell>
        </row>
        <row r="2043">
          <cell r="C2043" t="str">
            <v>2004</v>
          </cell>
          <cell r="D2043" t="str">
            <v>STC_138398</v>
          </cell>
          <cell r="E2043">
            <v>138398</v>
          </cell>
          <cell r="F2043" t="str">
            <v>11.02</v>
          </cell>
          <cell r="G2043" t="str">
            <v>Structured Transaction Basis Adjustment--MBS--Structured Multi-Class Securities</v>
          </cell>
          <cell r="H2043" t="str">
            <v>J43</v>
          </cell>
          <cell r="I2043">
            <v>36606467</v>
          </cell>
        </row>
        <row r="2044">
          <cell r="C2044" t="str">
            <v>2004</v>
          </cell>
          <cell r="D2044" t="str">
            <v>STC_138387</v>
          </cell>
          <cell r="E2044">
            <v>138387</v>
          </cell>
          <cell r="F2044" t="str">
            <v>11.01</v>
          </cell>
          <cell r="G2044" t="str">
            <v>Structured Transaction Basis Adjustment--MBS--Structured Multi-Class Securities</v>
          </cell>
          <cell r="H2044" t="str">
            <v>I43</v>
          </cell>
          <cell r="I2044">
            <v>58916641</v>
          </cell>
        </row>
        <row r="2045">
          <cell r="C2045" t="str">
            <v>2004</v>
          </cell>
          <cell r="D2045" t="str">
            <v>STC_138387</v>
          </cell>
          <cell r="E2045">
            <v>138387</v>
          </cell>
          <cell r="F2045" t="str">
            <v>11.02</v>
          </cell>
          <cell r="G2045" t="str">
            <v>Structured Transaction Basis Adjustment--MBS--Structured Multi-Class Securities</v>
          </cell>
          <cell r="H2045" t="str">
            <v>J54</v>
          </cell>
          <cell r="I2045">
            <v>-34871378</v>
          </cell>
        </row>
        <row r="2046">
          <cell r="C2046" t="str">
            <v>2004</v>
          </cell>
          <cell r="D2046" t="str">
            <v>STC_138387</v>
          </cell>
          <cell r="E2046" t="str">
            <v>138387</v>
          </cell>
          <cell r="F2046" t="str">
            <v>A23</v>
          </cell>
          <cell r="G2046" t="str">
            <v>FAS140 SECURITIES CONSOLIDATION FROM SECURITIES--Structured Transaction Basis Adjustment</v>
          </cell>
          <cell r="H2046" t="str">
            <v>L84</v>
          </cell>
          <cell r="I2046">
            <v>12351.109999999901</v>
          </cell>
        </row>
        <row r="2047">
          <cell r="C2047" t="str">
            <v>2004</v>
          </cell>
          <cell r="D2047" t="str">
            <v>STC_138390</v>
          </cell>
          <cell r="E2047">
            <v>138390</v>
          </cell>
          <cell r="F2047" t="str">
            <v>A01</v>
          </cell>
          <cell r="G2047" t="str">
            <v>Consolidation CBA-Unamortized Maturity relief-Fannie Mae Securities-MBS</v>
          </cell>
          <cell r="H2047" t="str">
            <v>D408</v>
          </cell>
          <cell r="I2047">
            <v>-23276136.770000003</v>
          </cell>
        </row>
        <row r="2048">
          <cell r="C2048" t="str">
            <v>2004</v>
          </cell>
          <cell r="D2048" t="str">
            <v>STC_138390</v>
          </cell>
          <cell r="E2048">
            <v>138390</v>
          </cell>
          <cell r="F2048" t="str">
            <v>A01</v>
          </cell>
          <cell r="G2048" t="str">
            <v>Consolidation CBA-Unamortized Maturity relief-Fannie Mae Securities-MBS</v>
          </cell>
          <cell r="H2048" t="str">
            <v>D408</v>
          </cell>
          <cell r="I2048">
            <v>39246173</v>
          </cell>
        </row>
        <row r="2049">
          <cell r="C2049" t="str">
            <v>2004</v>
          </cell>
          <cell r="D2049" t="str">
            <v>STC_138390</v>
          </cell>
          <cell r="E2049">
            <v>138390</v>
          </cell>
          <cell r="F2049" t="str">
            <v>11.01</v>
          </cell>
          <cell r="G2049" t="str">
            <v>Structured Transaction Basis Adjustment - MBS-Loans HFI</v>
          </cell>
          <cell r="H2049" t="str">
            <v>R38</v>
          </cell>
          <cell r="I2049">
            <v>-14366948</v>
          </cell>
        </row>
        <row r="2050">
          <cell r="C2050" t="str">
            <v>2004</v>
          </cell>
          <cell r="D2050" t="str">
            <v>STC_138390</v>
          </cell>
          <cell r="E2050">
            <v>138390</v>
          </cell>
          <cell r="F2050" t="str">
            <v>A01</v>
          </cell>
          <cell r="G2050" t="str">
            <v>Consolidation Basis Adjustment--Maturity Relief--Fannie Mae--MBS</v>
          </cell>
          <cell r="H2050" t="str">
            <v>D408</v>
          </cell>
          <cell r="I2050">
            <v>1007522.91999997</v>
          </cell>
        </row>
        <row r="2051">
          <cell r="C2051" t="str">
            <v>2004</v>
          </cell>
          <cell r="D2051" t="str">
            <v>STC_116023</v>
          </cell>
          <cell r="E2051">
            <v>116023</v>
          </cell>
          <cell r="F2051" t="str">
            <v>11.06</v>
          </cell>
          <cell r="G2051" t="str">
            <v>UPB-SF-CONV-FIXED-ARM</v>
          </cell>
          <cell r="H2051" t="str">
            <v>I33</v>
          </cell>
          <cell r="I2051">
            <v>48341004</v>
          </cell>
        </row>
        <row r="2052">
          <cell r="C2052" t="str">
            <v>2004</v>
          </cell>
          <cell r="D2052" t="str">
            <v>STC_116023</v>
          </cell>
          <cell r="E2052">
            <v>116023</v>
          </cell>
          <cell r="F2052" t="str">
            <v>11.06</v>
          </cell>
          <cell r="G2052" t="str">
            <v>UPB-SF-GOVT-FIXED-Long</v>
          </cell>
          <cell r="H2052" t="str">
            <v>K33</v>
          </cell>
          <cell r="I2052">
            <v>1619083</v>
          </cell>
        </row>
        <row r="2053">
          <cell r="C2053" t="str">
            <v>2004</v>
          </cell>
          <cell r="D2053" t="str">
            <v>STC_116025</v>
          </cell>
          <cell r="E2053">
            <v>116025</v>
          </cell>
          <cell r="F2053" t="str">
            <v>11.01</v>
          </cell>
          <cell r="G2053" t="str">
            <v>UPB-MBS_SWAP-HFI(loan)</v>
          </cell>
          <cell r="H2053" t="str">
            <v>S33</v>
          </cell>
          <cell r="I2053">
            <v>-7882102.8200000003</v>
          </cell>
        </row>
        <row r="2054">
          <cell r="C2054" t="str">
            <v>2004</v>
          </cell>
          <cell r="D2054" t="str">
            <v>STC_116025</v>
          </cell>
          <cell r="E2054">
            <v>116025</v>
          </cell>
          <cell r="F2054" t="str">
            <v>11.01</v>
          </cell>
          <cell r="G2054" t="str">
            <v>UPB (Op. Value UPB + Gross Up UPB)-MBS_SWAP-HFI(loan)</v>
          </cell>
          <cell r="H2054" t="str">
            <v>S83</v>
          </cell>
          <cell r="I2054">
            <v>-7882102.8200000003</v>
          </cell>
        </row>
        <row r="2055">
          <cell r="C2055" t="str">
            <v>2004</v>
          </cell>
          <cell r="D2055" t="str">
            <v>STC_116025</v>
          </cell>
          <cell r="E2055">
            <v>116025</v>
          </cell>
          <cell r="F2055" t="str">
            <v>11.06</v>
          </cell>
          <cell r="G2055" t="str">
            <v>UPB-SF-CONV-FIXED-LONG</v>
          </cell>
          <cell r="H2055" t="str">
            <v>G33</v>
          </cell>
          <cell r="I2055">
            <v>-7882102.8200000003</v>
          </cell>
        </row>
        <row r="2056">
          <cell r="C2056" t="str">
            <v>2004</v>
          </cell>
          <cell r="D2056" t="str">
            <v>STC_116025</v>
          </cell>
          <cell r="E2056">
            <v>116025</v>
          </cell>
          <cell r="F2056" t="str">
            <v>11.06</v>
          </cell>
          <cell r="G2056" t="str">
            <v>UPB-SF-CONV-FIXED-LONG</v>
          </cell>
          <cell r="H2056" t="str">
            <v>G33</v>
          </cell>
          <cell r="I2056">
            <v>-49960087</v>
          </cell>
        </row>
        <row r="2057">
          <cell r="C2057" t="str">
            <v>2004</v>
          </cell>
          <cell r="D2057" t="str">
            <v>STC_116025</v>
          </cell>
          <cell r="E2057">
            <v>116025</v>
          </cell>
          <cell r="F2057" t="str">
            <v>A23</v>
          </cell>
          <cell r="G2057" t="str">
            <v>FIN46 TRANSFER (Loan Consolidation from Securities)--UPB Transferred from Securities to Loans</v>
          </cell>
          <cell r="H2057" t="str">
            <v>L41</v>
          </cell>
          <cell r="I2057">
            <v>-11247389.59000206</v>
          </cell>
        </row>
        <row r="2058">
          <cell r="C2058" t="str">
            <v>2004</v>
          </cell>
          <cell r="D2058" t="str">
            <v>STC_111302_113502</v>
          </cell>
          <cell r="E2058">
            <v>111302</v>
          </cell>
          <cell r="F2058" t="str">
            <v>11.02</v>
          </cell>
          <cell r="G2058" t="str">
            <v>UPB-MBS-Structured Multi-Class Securities</v>
          </cell>
          <cell r="H2058" t="str">
            <v>M33</v>
          </cell>
          <cell r="I2058">
            <v>15214844.27</v>
          </cell>
        </row>
        <row r="2059">
          <cell r="C2059" t="str">
            <v>2004</v>
          </cell>
          <cell r="D2059" t="str">
            <v>STC_111302_113502</v>
          </cell>
          <cell r="E2059">
            <v>111302</v>
          </cell>
          <cell r="F2059" t="str">
            <v>11.02</v>
          </cell>
          <cell r="G2059" t="str">
            <v>UPB (Op. Value UPB + Gross Up UPB)-MBS-Structured Multi-Class Securities</v>
          </cell>
          <cell r="H2059" t="str">
            <v>M90</v>
          </cell>
          <cell r="I2059">
            <v>15214844.27</v>
          </cell>
        </row>
        <row r="2060">
          <cell r="C2060" t="str">
            <v>2004</v>
          </cell>
          <cell r="D2060" t="str">
            <v>STC_111302_113502</v>
          </cell>
          <cell r="E2060">
            <v>111302</v>
          </cell>
          <cell r="F2060" t="str">
            <v>A01</v>
          </cell>
          <cell r="G2060" t="str">
            <v>UPB -Consolidation Reclass-Fannie Mae Securities-MBS-AFS</v>
          </cell>
          <cell r="H2060" t="str">
            <v>D24</v>
          </cell>
          <cell r="I2060">
            <v>-29087937.370000001</v>
          </cell>
        </row>
        <row r="2061">
          <cell r="C2061" t="str">
            <v>2004</v>
          </cell>
          <cell r="D2061" t="str">
            <v>STC_111302_113502</v>
          </cell>
          <cell r="E2061">
            <v>111302</v>
          </cell>
          <cell r="F2061" t="str">
            <v>A01</v>
          </cell>
          <cell r="G2061" t="str">
            <v>UPB -Consolidation Reclass-Fannie Mae Securities-Mega-AFS</v>
          </cell>
          <cell r="H2061" t="str">
            <v>E24</v>
          </cell>
          <cell r="I2061">
            <v>-14115014.539999999</v>
          </cell>
        </row>
        <row r="2062">
          <cell r="C2062" t="str">
            <v>2004</v>
          </cell>
          <cell r="D2062" t="str">
            <v>STC_111302_113502</v>
          </cell>
          <cell r="E2062">
            <v>111302</v>
          </cell>
          <cell r="F2062" t="str">
            <v>A01</v>
          </cell>
          <cell r="G2062" t="str">
            <v>UPB -Consolidation Reclass-Fannie Mae Securities-MBS-HFT</v>
          </cell>
          <cell r="H2062" t="str">
            <v>D24</v>
          </cell>
          <cell r="I2062">
            <v>44302781.640000001</v>
          </cell>
        </row>
        <row r="2063">
          <cell r="C2063" t="str">
            <v>2004</v>
          </cell>
          <cell r="D2063" t="str">
            <v>STC_111302_113502</v>
          </cell>
          <cell r="E2063">
            <v>111302</v>
          </cell>
          <cell r="F2063" t="str">
            <v>A01</v>
          </cell>
          <cell r="G2063" t="str">
            <v>UPB -Consolidation Reclass-Fannie Mae Securities-Mega-HFT</v>
          </cell>
          <cell r="H2063" t="str">
            <v>E24</v>
          </cell>
          <cell r="I2063">
            <v>14115014.539999999</v>
          </cell>
        </row>
        <row r="2064">
          <cell r="C2064" t="str">
            <v>2004</v>
          </cell>
          <cell r="D2064" t="str">
            <v>STC_111302_113502</v>
          </cell>
          <cell r="E2064">
            <v>111302</v>
          </cell>
          <cell r="F2064" t="str">
            <v>A07</v>
          </cell>
          <cell r="G2064" t="str">
            <v>Current UPB -AFS-Fannie Mae-MBS</v>
          </cell>
          <cell r="H2064" t="str">
            <v>G32</v>
          </cell>
          <cell r="I2064">
            <v>-29087937.370000001</v>
          </cell>
        </row>
        <row r="2065">
          <cell r="C2065" t="str">
            <v>2004</v>
          </cell>
          <cell r="D2065" t="str">
            <v>STC_111302_113502</v>
          </cell>
          <cell r="E2065">
            <v>111302</v>
          </cell>
          <cell r="F2065" t="str">
            <v>A07</v>
          </cell>
          <cell r="G2065" t="str">
            <v>Current UPB -AFS-Fannie Mae-MEGA</v>
          </cell>
          <cell r="H2065" t="str">
            <v>G33</v>
          </cell>
          <cell r="I2065">
            <v>-14115014.539999999</v>
          </cell>
        </row>
        <row r="2066">
          <cell r="C2066" t="str">
            <v>2004</v>
          </cell>
          <cell r="D2066" t="str">
            <v>STC_111302_113502</v>
          </cell>
          <cell r="E2066">
            <v>111302</v>
          </cell>
          <cell r="F2066" t="str">
            <v>A07</v>
          </cell>
          <cell r="G2066" t="str">
            <v>Current UPB -HFT-Fannie Mae-MBS</v>
          </cell>
          <cell r="H2066" t="str">
            <v>G74</v>
          </cell>
          <cell r="I2066">
            <v>44302781.640000001</v>
          </cell>
        </row>
        <row r="2067">
          <cell r="C2067" t="str">
            <v>2004</v>
          </cell>
          <cell r="D2067" t="str">
            <v>STC_111302_113502</v>
          </cell>
          <cell r="E2067">
            <v>111302</v>
          </cell>
          <cell r="F2067" t="str">
            <v>A07</v>
          </cell>
          <cell r="G2067" t="str">
            <v>Current UPB -HFT-Fannie Mae-MEGA</v>
          </cell>
          <cell r="H2067" t="str">
            <v>G75</v>
          </cell>
          <cell r="I2067">
            <v>14115014.539999999</v>
          </cell>
        </row>
        <row r="2068">
          <cell r="C2068" t="str">
            <v>2004</v>
          </cell>
          <cell r="D2068" t="str">
            <v>STC_111302_113502</v>
          </cell>
          <cell r="E2068">
            <v>111302</v>
          </cell>
          <cell r="F2068" t="str">
            <v>A09</v>
          </cell>
          <cell r="G2068" t="str">
            <v>Current UPB-AFS-MBS-FNMA-AAA</v>
          </cell>
          <cell r="H2068" t="str">
            <v>G40</v>
          </cell>
          <cell r="I2068">
            <v>-29087937.370000001</v>
          </cell>
        </row>
        <row r="2069">
          <cell r="C2069" t="str">
            <v>2004</v>
          </cell>
          <cell r="D2069" t="str">
            <v>STC_111302_113502</v>
          </cell>
          <cell r="E2069">
            <v>111302</v>
          </cell>
          <cell r="F2069" t="str">
            <v>A09</v>
          </cell>
          <cell r="G2069" t="str">
            <v>Current UPB-AFS-MEGA-FNMA-AAA</v>
          </cell>
          <cell r="H2069" t="str">
            <v>G51</v>
          </cell>
          <cell r="I2069">
            <v>-14115014.539999999</v>
          </cell>
        </row>
        <row r="2070">
          <cell r="C2070" t="str">
            <v>2004</v>
          </cell>
          <cell r="D2070" t="str">
            <v>STC_111302_113502</v>
          </cell>
          <cell r="E2070">
            <v>111302</v>
          </cell>
          <cell r="F2070" t="str">
            <v>A09</v>
          </cell>
          <cell r="G2070" t="str">
            <v>Current UPB-AFS-MBS-FNMA-AAA</v>
          </cell>
          <cell r="H2070" t="str">
            <v>G127</v>
          </cell>
          <cell r="I2070">
            <v>44302781.640000001</v>
          </cell>
        </row>
        <row r="2071">
          <cell r="C2071" t="str">
            <v>2004</v>
          </cell>
          <cell r="D2071" t="str">
            <v>STC_111302_113502</v>
          </cell>
          <cell r="E2071">
            <v>111302</v>
          </cell>
          <cell r="F2071" t="str">
            <v>A09</v>
          </cell>
          <cell r="G2071" t="str">
            <v>Current UPB-AFS-MEGA-FNMA-AAA</v>
          </cell>
          <cell r="H2071" t="str">
            <v>G138</v>
          </cell>
          <cell r="I2071">
            <v>14115014.539999999</v>
          </cell>
        </row>
        <row r="2072">
          <cell r="C2072" t="str">
            <v>2004</v>
          </cell>
          <cell r="D2072" t="str">
            <v>STC_111302_113502</v>
          </cell>
          <cell r="E2072">
            <v>111302</v>
          </cell>
          <cell r="F2072" t="str">
            <v>A13 - AFS</v>
          </cell>
          <cell r="G2072" t="str">
            <v>Remaining Maturity Term &gt; 10 yr--UPB-MBS-AFS</v>
          </cell>
          <cell r="H2072" t="str">
            <v>O32</v>
          </cell>
          <cell r="I2072">
            <v>-29087937.370000001</v>
          </cell>
        </row>
        <row r="2073">
          <cell r="C2073" t="str">
            <v>2004</v>
          </cell>
          <cell r="D2073" t="str">
            <v>STC_111302_113502</v>
          </cell>
          <cell r="E2073">
            <v>111302</v>
          </cell>
          <cell r="F2073" t="str">
            <v>A13 - AFS</v>
          </cell>
          <cell r="G2073" t="str">
            <v>Remaining Maturity Term  &gt; 10 yr--UPB-MEGA-AFS</v>
          </cell>
          <cell r="H2073" t="str">
            <v>F33</v>
          </cell>
          <cell r="I2073">
            <v>-14115014.539999999</v>
          </cell>
        </row>
        <row r="2074">
          <cell r="C2074" t="str">
            <v>2004</v>
          </cell>
          <cell r="D2074" t="str">
            <v>STC_111302_113502</v>
          </cell>
          <cell r="E2074">
            <v>111502</v>
          </cell>
          <cell r="F2074" t="str">
            <v>A13 - HFT</v>
          </cell>
          <cell r="G2074" t="str">
            <v>Remaining Maturity Term &lt; 1  Year--UPB-MBS-HFT</v>
          </cell>
          <cell r="H2074" t="str">
            <v>O33</v>
          </cell>
          <cell r="I2074">
            <v>44302781.640000001</v>
          </cell>
        </row>
        <row r="2075">
          <cell r="C2075" t="str">
            <v>2004</v>
          </cell>
          <cell r="D2075" t="str">
            <v>STC_111302_113502</v>
          </cell>
          <cell r="E2075">
            <v>111502</v>
          </cell>
          <cell r="F2075" t="str">
            <v>A13 - HFT</v>
          </cell>
          <cell r="G2075" t="str">
            <v>Remaining Maturity Term &lt; 1  Year--UPB-MEGA-HFT</v>
          </cell>
          <cell r="H2075" t="str">
            <v>F33</v>
          </cell>
          <cell r="I2075">
            <v>14115014.539999999</v>
          </cell>
        </row>
        <row r="2076">
          <cell r="C2076" t="str">
            <v>2004</v>
          </cell>
          <cell r="D2076" t="str">
            <v>STC_111302_113502</v>
          </cell>
          <cell r="E2076">
            <v>111302</v>
          </cell>
          <cell r="F2076" t="str">
            <v>A20</v>
          </cell>
          <cell r="G2076" t="str">
            <v>UPB -Total Mortgage Related Securities-AFS</v>
          </cell>
          <cell r="H2076" t="str">
            <v>L33</v>
          </cell>
          <cell r="I2076">
            <v>-43202951.909999996</v>
          </cell>
        </row>
        <row r="2077">
          <cell r="C2077" t="str">
            <v>2004</v>
          </cell>
          <cell r="D2077" t="str">
            <v>STC_111302_113502</v>
          </cell>
          <cell r="E2077">
            <v>111302</v>
          </cell>
          <cell r="F2077" t="str">
            <v>A20</v>
          </cell>
          <cell r="G2077" t="str">
            <v>UPB -Total Mortgage Related Securities-HFT</v>
          </cell>
          <cell r="H2077" t="str">
            <v>M33</v>
          </cell>
          <cell r="I2077">
            <v>58417796.18</v>
          </cell>
        </row>
        <row r="2078">
          <cell r="C2078" t="str">
            <v>2004</v>
          </cell>
          <cell r="D2078" t="str">
            <v>STC_111302_113502</v>
          </cell>
          <cell r="E2078">
            <v>111302</v>
          </cell>
          <cell r="F2078" t="str">
            <v>A21</v>
          </cell>
          <cell r="G2078" t="str">
            <v>Fannie Mae Mortgage Securities-Single-Family-Conventional-AFS</v>
          </cell>
          <cell r="H2078" t="str">
            <v>F31</v>
          </cell>
          <cell r="I2078">
            <v>0</v>
          </cell>
        </row>
        <row r="2079">
          <cell r="C2079" t="str">
            <v>2004</v>
          </cell>
          <cell r="D2079" t="str">
            <v>STC_111302_113502</v>
          </cell>
          <cell r="E2079">
            <v>111302</v>
          </cell>
          <cell r="F2079" t="str">
            <v>A21</v>
          </cell>
          <cell r="G2079" t="str">
            <v>Fannie Mae Mortgage Securities-Multi-Family-Conventional-AFS</v>
          </cell>
          <cell r="H2079" t="str">
            <v>I31</v>
          </cell>
          <cell r="I2079">
            <v>15214844.27</v>
          </cell>
        </row>
        <row r="2080">
          <cell r="C2080" t="str">
            <v>2004</v>
          </cell>
          <cell r="D2080" t="str">
            <v>STC_111302_113502</v>
          </cell>
          <cell r="E2080">
            <v>111302</v>
          </cell>
          <cell r="F2080" t="str">
            <v>A21</v>
          </cell>
          <cell r="G2080" t="str">
            <v>Fannie Mae Mortgage Securities-Single-Family-Conventional-HFT</v>
          </cell>
          <cell r="H2080" t="str">
            <v>F31</v>
          </cell>
          <cell r="I2080">
            <v>0</v>
          </cell>
        </row>
        <row r="2081">
          <cell r="C2081" t="str">
            <v>2004</v>
          </cell>
          <cell r="D2081" t="str">
            <v>STC_111302_113502</v>
          </cell>
          <cell r="E2081">
            <v>111302</v>
          </cell>
          <cell r="F2081" t="str">
            <v>A19</v>
          </cell>
          <cell r="G2081" t="str">
            <v>PPS - UPB</v>
          </cell>
          <cell r="H2081" t="str">
            <v>E33</v>
          </cell>
          <cell r="I2081">
            <v>384685.80000000075</v>
          </cell>
        </row>
        <row r="2082">
          <cell r="C2082" t="str">
            <v>2004</v>
          </cell>
          <cell r="D2082" t="str">
            <v>STC_111302_113502</v>
          </cell>
          <cell r="E2082">
            <v>111302</v>
          </cell>
          <cell r="F2082" t="str">
            <v>A13 - AFS</v>
          </cell>
          <cell r="G2082" t="str">
            <v xml:space="preserve">FNMA UPB-MBS &lt; 1yr </v>
          </cell>
          <cell r="H2082" t="str">
            <v>F32</v>
          </cell>
          <cell r="I2082">
            <v>-6606458319.6800003</v>
          </cell>
        </row>
        <row r="2083">
          <cell r="C2083" t="str">
            <v>2004</v>
          </cell>
          <cell r="D2083" t="str">
            <v>STC_111302_113502</v>
          </cell>
          <cell r="E2083">
            <v>111302</v>
          </cell>
          <cell r="F2083" t="str">
            <v>A13 - AFS</v>
          </cell>
          <cell r="G2083" t="str">
            <v>FNMA UPB-MEGA&lt; 1yr</v>
          </cell>
          <cell r="H2083" t="str">
            <v>F33</v>
          </cell>
          <cell r="I2083">
            <v>-122571797.81999999</v>
          </cell>
        </row>
        <row r="2084">
          <cell r="C2084" t="str">
            <v>2004</v>
          </cell>
          <cell r="D2084" t="str">
            <v>STC_111302_113502</v>
          </cell>
          <cell r="E2084">
            <v>111302</v>
          </cell>
          <cell r="F2084" t="str">
            <v>A13 - AFS</v>
          </cell>
          <cell r="G2084" t="str">
            <v>FNMA UPB-REMIC&lt; 1yr</v>
          </cell>
          <cell r="H2084" t="str">
            <v>F34</v>
          </cell>
          <cell r="I2084">
            <v>-877679526.77999997</v>
          </cell>
        </row>
        <row r="2085">
          <cell r="C2085" t="str">
            <v>2004</v>
          </cell>
          <cell r="D2085" t="str">
            <v>STC_111302_113502</v>
          </cell>
          <cell r="E2085">
            <v>111302</v>
          </cell>
          <cell r="F2085" t="str">
            <v>A13 - AFS</v>
          </cell>
          <cell r="G2085" t="str">
            <v>Priv UPB-Other REMIC&lt; 1yr</v>
          </cell>
          <cell r="H2085" t="str">
            <v>F51</v>
          </cell>
          <cell r="I2085">
            <v>-10111365739.24</v>
          </cell>
        </row>
        <row r="2086">
          <cell r="C2086" t="str">
            <v>2004</v>
          </cell>
          <cell r="D2086" t="str">
            <v>STC_111302_113502</v>
          </cell>
          <cell r="E2086">
            <v>111302</v>
          </cell>
          <cell r="F2086" t="str">
            <v>A13 - AFS</v>
          </cell>
          <cell r="G2086" t="str">
            <v>FNMA UPB-MBS &gt; 10yr</v>
          </cell>
          <cell r="H2086" t="str">
            <v>O32</v>
          </cell>
          <cell r="I2086">
            <v>6606458319.6800003</v>
          </cell>
        </row>
        <row r="2087">
          <cell r="C2087" t="str">
            <v>2004</v>
          </cell>
          <cell r="D2087" t="str">
            <v>STC_111302_113502</v>
          </cell>
          <cell r="E2087">
            <v>111302</v>
          </cell>
          <cell r="F2087" t="str">
            <v>A13 - AFS</v>
          </cell>
          <cell r="G2087" t="str">
            <v>FNMA UPB-MEGA &gt; 10yr</v>
          </cell>
          <cell r="H2087" t="str">
            <v>O33</v>
          </cell>
          <cell r="I2087">
            <v>122571797.82000001</v>
          </cell>
        </row>
        <row r="2088">
          <cell r="C2088" t="str">
            <v>2004</v>
          </cell>
          <cell r="D2088" t="str">
            <v>STC_111302_113502</v>
          </cell>
          <cell r="E2088">
            <v>111302</v>
          </cell>
          <cell r="F2088" t="str">
            <v>A13 - AFS</v>
          </cell>
          <cell r="G2088" t="str">
            <v>FNMA UPB-REMIC &gt; 10yr</v>
          </cell>
          <cell r="H2088" t="str">
            <v>O34</v>
          </cell>
          <cell r="I2088">
            <v>877679526.77999997</v>
          </cell>
        </row>
        <row r="2089">
          <cell r="C2089" t="str">
            <v>2004</v>
          </cell>
          <cell r="D2089" t="str">
            <v>STC_111302_113502</v>
          </cell>
          <cell r="E2089">
            <v>111302</v>
          </cell>
          <cell r="F2089" t="str">
            <v>A13 - AFS</v>
          </cell>
          <cell r="G2089" t="str">
            <v>Priv UPB-Other REMIC&gt;10yr</v>
          </cell>
          <cell r="H2089" t="str">
            <v>O51</v>
          </cell>
          <cell r="I2089">
            <v>10111365739.24</v>
          </cell>
        </row>
        <row r="2090">
          <cell r="C2090" t="str">
            <v>2004</v>
          </cell>
          <cell r="D2090" t="str">
            <v>STC_111302_113502</v>
          </cell>
          <cell r="E2090">
            <v>111302</v>
          </cell>
          <cell r="F2090" t="str">
            <v>A13 - AFS</v>
          </cell>
          <cell r="G2090" t="str">
            <v>Priv UPB-Other REMIC&gt;10yr</v>
          </cell>
          <cell r="H2090" t="str">
            <v>O51</v>
          </cell>
          <cell r="I2090">
            <v>1057.3999996185303</v>
          </cell>
        </row>
        <row r="2091">
          <cell r="C2091" t="str">
            <v>2004</v>
          </cell>
          <cell r="D2091" t="str">
            <v>STC_111302_113502</v>
          </cell>
          <cell r="E2091">
            <v>111302</v>
          </cell>
          <cell r="F2091" t="str">
            <v>A16</v>
          </cell>
          <cell r="G2091" t="str">
            <v>MBS-UPB Avg.BAL</v>
          </cell>
          <cell r="H2091" t="str">
            <v>J34</v>
          </cell>
          <cell r="I2091">
            <v>-12628967068</v>
          </cell>
        </row>
        <row r="2092">
          <cell r="C2092" t="str">
            <v>2004</v>
          </cell>
          <cell r="D2092" t="str">
            <v>STC_111302_113502</v>
          </cell>
          <cell r="E2092">
            <v>111302</v>
          </cell>
          <cell r="F2092" t="str">
            <v>A16</v>
          </cell>
          <cell r="G2092" t="str">
            <v>MBS-UPB Avg.BAL</v>
          </cell>
          <cell r="H2092" t="str">
            <v>J34</v>
          </cell>
          <cell r="I2092">
            <v>12927702959</v>
          </cell>
        </row>
        <row r="2093">
          <cell r="C2093" t="str">
            <v>2004</v>
          </cell>
          <cell r="D2093" t="str">
            <v>STC_111302_113502</v>
          </cell>
          <cell r="E2093">
            <v>111302</v>
          </cell>
          <cell r="F2093" t="str">
            <v>A18</v>
          </cell>
          <cell r="G2093" t="str">
            <v>MBS - Tot Incm - &lt; 1 yr</v>
          </cell>
          <cell r="H2093" t="str">
            <v>E31</v>
          </cell>
          <cell r="I2093">
            <v>-558170840</v>
          </cell>
        </row>
        <row r="2094">
          <cell r="C2094" t="str">
            <v>2004</v>
          </cell>
          <cell r="D2094" t="str">
            <v>STC_111302_113502</v>
          </cell>
          <cell r="E2094">
            <v>111302</v>
          </cell>
          <cell r="F2094" t="str">
            <v>A18</v>
          </cell>
          <cell r="G2094" t="str">
            <v>MBS - Tot Incm - &gt;  10 yr</v>
          </cell>
          <cell r="H2094" t="str">
            <v>N31</v>
          </cell>
          <cell r="I2094">
            <v>602259023</v>
          </cell>
        </row>
        <row r="2095">
          <cell r="C2095" t="str">
            <v>2004</v>
          </cell>
          <cell r="D2095" t="str">
            <v>STC_111302</v>
          </cell>
          <cell r="E2095">
            <v>111302</v>
          </cell>
          <cell r="F2095" t="str">
            <v>A23</v>
          </cell>
          <cell r="G2095" t="str">
            <v>FAS140 SECURITIES CONSOLIDATION FROM SECURITIES --UPB Transferred</v>
          </cell>
          <cell r="H2095" t="str">
            <v>L80</v>
          </cell>
          <cell r="I2095">
            <v>22338139303.82</v>
          </cell>
        </row>
        <row r="2096">
          <cell r="C2096" t="str">
            <v>2004</v>
          </cell>
          <cell r="D2096" t="str">
            <v>STC_111302</v>
          </cell>
          <cell r="E2096">
            <v>111302</v>
          </cell>
          <cell r="F2096" t="str">
            <v>A03</v>
          </cell>
          <cell r="G2096" t="str">
            <v>Repurchase UPB--Fixed Long Term--AFS</v>
          </cell>
          <cell r="H2096" t="str">
            <v>H36</v>
          </cell>
          <cell r="I2096">
            <v>-7444875.8300008392</v>
          </cell>
        </row>
        <row r="2097">
          <cell r="C2097" t="str">
            <v>2004</v>
          </cell>
          <cell r="D2097" t="str">
            <v>STC_111302</v>
          </cell>
          <cell r="E2097">
            <v>111302</v>
          </cell>
          <cell r="F2097" t="str">
            <v>A13 - AFS</v>
          </cell>
          <cell r="G2097" t="str">
            <v>Fannie Mae--MEGA-UPB--&lt;1 Year</v>
          </cell>
          <cell r="H2097" t="str">
            <v>F33</v>
          </cell>
          <cell r="I2097">
            <v>14115014.539999977</v>
          </cell>
        </row>
        <row r="2098">
          <cell r="C2098" t="str">
            <v>2004</v>
          </cell>
          <cell r="D2098" t="str">
            <v>STC_111302</v>
          </cell>
          <cell r="E2098">
            <v>111302</v>
          </cell>
          <cell r="F2098" t="str">
            <v>A13 - AFS</v>
          </cell>
          <cell r="G2098" t="str">
            <v>Fannie Mae--MEGA-UPB--&gt;10 Years</v>
          </cell>
          <cell r="H2098" t="str">
            <v>O33</v>
          </cell>
          <cell r="I2098">
            <v>-14115015</v>
          </cell>
        </row>
        <row r="2099">
          <cell r="C2099" t="str">
            <v>2004</v>
          </cell>
          <cell r="D2099" t="str">
            <v>STC_111302</v>
          </cell>
          <cell r="E2099">
            <v>111302</v>
          </cell>
          <cell r="F2099" t="str">
            <v>A13 - AFS</v>
          </cell>
          <cell r="G2099" t="str">
            <v>Fannie Mae--MBS--UPB--&gt;10 years</v>
          </cell>
          <cell r="H2099" t="str">
            <v>O32</v>
          </cell>
          <cell r="I2099">
            <v>-15214844.247872217</v>
          </cell>
        </row>
        <row r="2100">
          <cell r="C2100" t="str">
            <v>2004</v>
          </cell>
          <cell r="D2100" t="str">
            <v>STC_111302</v>
          </cell>
          <cell r="E2100">
            <v>111302</v>
          </cell>
          <cell r="F2100" t="str">
            <v>A01</v>
          </cell>
          <cell r="G2100" t="str">
            <v>Beginning Unpaid Principal Balance--  UPB Adjustment (3)--MBS--Fannie Mae</v>
          </cell>
          <cell r="H2100" t="str">
            <v>D19</v>
          </cell>
          <cell r="I2100">
            <v>-15214844.247999998</v>
          </cell>
        </row>
        <row r="2101">
          <cell r="C2101" t="str">
            <v>2004</v>
          </cell>
          <cell r="D2101" t="str">
            <v>STC_111302</v>
          </cell>
          <cell r="E2101">
            <v>111302</v>
          </cell>
          <cell r="F2101" t="str">
            <v>A07</v>
          </cell>
          <cell r="G2101" t="str">
            <v>AFS--Fannie Mae--MBS--Current UPB</v>
          </cell>
          <cell r="H2101" t="str">
            <v>G32</v>
          </cell>
          <cell r="I2101">
            <v>-15214844.24787225</v>
          </cell>
        </row>
        <row r="2102">
          <cell r="C2102" t="str">
            <v>2004</v>
          </cell>
          <cell r="D2102" t="str">
            <v>STC_111302</v>
          </cell>
          <cell r="E2102">
            <v>111302</v>
          </cell>
          <cell r="F2102" t="str">
            <v>A09</v>
          </cell>
          <cell r="G2102" t="str">
            <v>AFS--Single Class-MBS--Current UPB</v>
          </cell>
          <cell r="H2102" t="str">
            <v>G32</v>
          </cell>
          <cell r="I2102">
            <v>-15214844.24787225</v>
          </cell>
        </row>
        <row r="2103">
          <cell r="C2103" t="str">
            <v>2004</v>
          </cell>
          <cell r="D2103" t="str">
            <v>STC_138386</v>
          </cell>
          <cell r="E2103">
            <v>138386</v>
          </cell>
          <cell r="F2103" t="str">
            <v>11.02</v>
          </cell>
          <cell r="G2103" t="str">
            <v>Struc to MBS - STRUC Trans CBA</v>
          </cell>
          <cell r="H2103" t="str">
            <v>M43</v>
          </cell>
          <cell r="I2103">
            <v>-1168608.21</v>
          </cell>
        </row>
        <row r="2104">
          <cell r="C2104" t="str">
            <v>2004</v>
          </cell>
          <cell r="D2104" t="str">
            <v>STC_138386</v>
          </cell>
          <cell r="E2104">
            <v>138386</v>
          </cell>
          <cell r="F2104" t="str">
            <v>A07</v>
          </cell>
          <cell r="G2104" t="str">
            <v>AFS-FannieMae- MBS -Total Unamortized Balance</v>
          </cell>
          <cell r="H2104" t="str">
            <v>H32</v>
          </cell>
          <cell r="I2104">
            <v>-1168608.21</v>
          </cell>
        </row>
        <row r="2105">
          <cell r="C2105" t="str">
            <v>2004</v>
          </cell>
          <cell r="D2105" t="str">
            <v>STC_138386</v>
          </cell>
          <cell r="E2105">
            <v>138386</v>
          </cell>
          <cell r="F2105" t="str">
            <v>A09</v>
          </cell>
          <cell r="G2105" t="str">
            <v>MBS--AAA-  -Total Unamortized Balance</v>
          </cell>
          <cell r="H2105" t="str">
            <v>H40</v>
          </cell>
          <cell r="I2105">
            <v>-1168608.21</v>
          </cell>
        </row>
        <row r="2106">
          <cell r="C2106" t="str">
            <v>2004</v>
          </cell>
          <cell r="D2106" t="str">
            <v>STC_138386</v>
          </cell>
          <cell r="E2106">
            <v>138386</v>
          </cell>
          <cell r="F2106" t="str">
            <v>A13 - AFS</v>
          </cell>
          <cell r="G2106" t="str">
            <v>PrivLabel- MBS -Amortized Cost--Remaining Maturity Term &gt; 10 Years</v>
          </cell>
          <cell r="H2106" t="str">
            <v>P51</v>
          </cell>
          <cell r="I2106">
            <v>-1168608.21</v>
          </cell>
        </row>
        <row r="2107">
          <cell r="C2107" t="str">
            <v>2004</v>
          </cell>
          <cell r="D2107" t="str">
            <v>STC_138386</v>
          </cell>
          <cell r="E2107">
            <v>138386</v>
          </cell>
          <cell r="F2107" t="str">
            <v>11.01</v>
          </cell>
          <cell r="G2107" t="str">
            <v>REMIC to MBS - STRUC Trans CBA</v>
          </cell>
          <cell r="H2107" t="str">
            <v>L38</v>
          </cell>
          <cell r="I2107">
            <v>-101429.02</v>
          </cell>
        </row>
        <row r="2108">
          <cell r="C2108" t="str">
            <v>2004</v>
          </cell>
          <cell r="D2108" t="str">
            <v>STC_138386</v>
          </cell>
          <cell r="E2108">
            <v>138386</v>
          </cell>
          <cell r="F2108" t="str">
            <v>A07</v>
          </cell>
          <cell r="G2108" t="str">
            <v>AFS-FannieMae- MBS -Total Unamortized Balance</v>
          </cell>
          <cell r="H2108" t="str">
            <v>H32</v>
          </cell>
          <cell r="I2108">
            <v>-101429.02</v>
          </cell>
        </row>
        <row r="2109">
          <cell r="C2109" t="str">
            <v>2004</v>
          </cell>
          <cell r="D2109" t="str">
            <v>STC_138386</v>
          </cell>
          <cell r="E2109">
            <v>138386</v>
          </cell>
          <cell r="F2109" t="str">
            <v>A09</v>
          </cell>
          <cell r="G2109" t="str">
            <v>MBS--AAA-  -Total Unamortized Balance</v>
          </cell>
          <cell r="H2109" t="str">
            <v>H40</v>
          </cell>
          <cell r="I2109">
            <v>-101429.02</v>
          </cell>
        </row>
        <row r="2110">
          <cell r="C2110" t="str">
            <v>2004</v>
          </cell>
          <cell r="D2110" t="str">
            <v>STC_138386</v>
          </cell>
          <cell r="E2110">
            <v>138386</v>
          </cell>
          <cell r="F2110" t="str">
            <v>A13 - AFS</v>
          </cell>
          <cell r="G2110" t="str">
            <v>PrivLabel- MBS -Amortized Cost--Remaining Maturity Term &gt;10 Years</v>
          </cell>
          <cell r="H2110" t="str">
            <v>P51</v>
          </cell>
          <cell r="I2110">
            <v>-101429.02</v>
          </cell>
        </row>
        <row r="2111">
          <cell r="C2111" t="str">
            <v>2004</v>
          </cell>
          <cell r="D2111" t="str">
            <v>STC_138386</v>
          </cell>
          <cell r="E2111">
            <v>138386</v>
          </cell>
          <cell r="F2111" t="str">
            <v>11.01</v>
          </cell>
          <cell r="G2111" t="str">
            <v>Original adjustment to accum amtz on securities paid of prior to 2002 - hanging unam</v>
          </cell>
          <cell r="H2111" t="str">
            <v>L43</v>
          </cell>
          <cell r="I2111">
            <v>101429.02</v>
          </cell>
        </row>
        <row r="2112">
          <cell r="C2112" t="str">
            <v>2004</v>
          </cell>
          <cell r="D2112" t="str">
            <v>STC_138386</v>
          </cell>
          <cell r="E2112">
            <v>138386</v>
          </cell>
          <cell r="F2112" t="str">
            <v>A07</v>
          </cell>
          <cell r="G2112" t="str">
            <v>MBS--Total Unamortized Balance</v>
          </cell>
          <cell r="H2112" t="str">
            <v>H32</v>
          </cell>
          <cell r="I2112">
            <v>19973669.039999999</v>
          </cell>
        </row>
        <row r="2113">
          <cell r="C2113" t="str">
            <v>2004</v>
          </cell>
          <cell r="D2113" t="str">
            <v>STC_138386</v>
          </cell>
          <cell r="E2113">
            <v>138386</v>
          </cell>
          <cell r="F2113" t="str">
            <v>A07</v>
          </cell>
          <cell r="G2113" t="str">
            <v>REMIC--  -Total Unamortized Balance</v>
          </cell>
          <cell r="H2113" t="str">
            <v>H34</v>
          </cell>
          <cell r="I2113">
            <v>-1737371.47</v>
          </cell>
        </row>
        <row r="2114">
          <cell r="C2114" t="str">
            <v>2004</v>
          </cell>
          <cell r="D2114" t="str">
            <v>STC_138386</v>
          </cell>
          <cell r="E2114">
            <v>138386</v>
          </cell>
          <cell r="F2114" t="str">
            <v>A09</v>
          </cell>
          <cell r="G2114" t="str">
            <v>MBS--AAA-  -Total Unamortized Balance</v>
          </cell>
          <cell r="H2114" t="str">
            <v>H40</v>
          </cell>
          <cell r="I2114">
            <v>19973669.039999999</v>
          </cell>
        </row>
        <row r="2115">
          <cell r="C2115" t="str">
            <v>2004</v>
          </cell>
          <cell r="D2115" t="str">
            <v>STC_138386</v>
          </cell>
          <cell r="E2115">
            <v>138386</v>
          </cell>
          <cell r="F2115" t="str">
            <v>A09</v>
          </cell>
          <cell r="G2115" t="str">
            <v>REMIC--AAA-  -Total Unamortized Balance</v>
          </cell>
          <cell r="H2115" t="str">
            <v>H65</v>
          </cell>
          <cell r="I2115">
            <v>-1737371.47</v>
          </cell>
        </row>
        <row r="2116">
          <cell r="C2116" t="str">
            <v>2004</v>
          </cell>
          <cell r="D2116" t="str">
            <v>STC_138386</v>
          </cell>
          <cell r="E2116">
            <v>138386</v>
          </cell>
          <cell r="F2116" t="str">
            <v>A13 - AFS</v>
          </cell>
          <cell r="G2116" t="str">
            <v xml:space="preserve">FNMA Amoritized Cost-MBS &lt; 1yr </v>
          </cell>
          <cell r="H2116" t="str">
            <v>G32</v>
          </cell>
          <cell r="I2116">
            <v>-6577171443.8900003</v>
          </cell>
        </row>
        <row r="2117">
          <cell r="C2117" t="str">
            <v>2004</v>
          </cell>
          <cell r="D2117" t="str">
            <v>STC_138386</v>
          </cell>
          <cell r="E2117">
            <v>138386</v>
          </cell>
          <cell r="F2117" t="str">
            <v>A13 - AFS</v>
          </cell>
          <cell r="G2117" t="str">
            <v>FNMA Amoritized Cost-MEGA&lt; 1yr</v>
          </cell>
          <cell r="H2117" t="str">
            <v>G33</v>
          </cell>
          <cell r="I2117">
            <v>-103697274.19</v>
          </cell>
        </row>
        <row r="2118">
          <cell r="C2118" t="str">
            <v>2004</v>
          </cell>
          <cell r="D2118" t="str">
            <v>STC_138386</v>
          </cell>
          <cell r="E2118">
            <v>138386</v>
          </cell>
          <cell r="F2118" t="str">
            <v>A13 - AFS</v>
          </cell>
          <cell r="G2118" t="str">
            <v>FNMA Amoritized Cost-REMIC&lt; 1yr</v>
          </cell>
          <cell r="H2118" t="str">
            <v>G34</v>
          </cell>
          <cell r="I2118">
            <v>-699557119.38999999</v>
          </cell>
        </row>
        <row r="2119">
          <cell r="C2119" t="str">
            <v>2004</v>
          </cell>
          <cell r="D2119" t="str">
            <v>STC_138386</v>
          </cell>
          <cell r="E2119">
            <v>138386</v>
          </cell>
          <cell r="F2119" t="str">
            <v>A13 - AFS</v>
          </cell>
          <cell r="G2119" t="str">
            <v>FNMA  Amoritized Cost-MBS &gt; 10yr</v>
          </cell>
          <cell r="H2119" t="str">
            <v>P32</v>
          </cell>
          <cell r="I2119">
            <v>6577171443.8900003</v>
          </cell>
        </row>
        <row r="2120">
          <cell r="C2120" t="str">
            <v>2004</v>
          </cell>
          <cell r="D2120" t="str">
            <v>STC_138386</v>
          </cell>
          <cell r="E2120">
            <v>138386</v>
          </cell>
          <cell r="F2120" t="str">
            <v>A13 - AFS</v>
          </cell>
          <cell r="G2120" t="str">
            <v>FNMA Amoritized Cost-MEGA &gt; 10yr</v>
          </cell>
          <cell r="H2120" t="str">
            <v>P33</v>
          </cell>
          <cell r="I2120">
            <v>103697274.19</v>
          </cell>
        </row>
        <row r="2121">
          <cell r="C2121" t="str">
            <v>2004</v>
          </cell>
          <cell r="D2121" t="str">
            <v>STC_138386</v>
          </cell>
          <cell r="E2121">
            <v>138386</v>
          </cell>
          <cell r="F2121" t="str">
            <v>A13 - AFS</v>
          </cell>
          <cell r="G2121" t="str">
            <v>FNMA Amoritized Cost-REMIC &gt; 10yr</v>
          </cell>
          <cell r="H2121" t="str">
            <v>P34</v>
          </cell>
          <cell r="I2121">
            <v>699557119.38999999</v>
          </cell>
        </row>
        <row r="2122">
          <cell r="C2122" t="str">
            <v>2004</v>
          </cell>
          <cell r="D2122" t="str">
            <v>STC_138386</v>
          </cell>
          <cell r="E2122">
            <v>138386</v>
          </cell>
          <cell r="F2122" t="str">
            <v>A13 - AFS</v>
          </cell>
          <cell r="G2122" t="str">
            <v>Priv Amoritized Cos-Other REMIC&lt; 1yr</v>
          </cell>
          <cell r="H2122" t="str">
            <v>G51</v>
          </cell>
          <cell r="I2122">
            <v>-10110253555.280001</v>
          </cell>
        </row>
        <row r="2123">
          <cell r="C2123" t="str">
            <v>2004</v>
          </cell>
          <cell r="D2123" t="str">
            <v>STC_138386</v>
          </cell>
          <cell r="E2123">
            <v>138386</v>
          </cell>
          <cell r="F2123" t="str">
            <v>A13 - AFS</v>
          </cell>
          <cell r="G2123" t="str">
            <v>Priv Amoritized Cos-Other REMIC&gt;10yr</v>
          </cell>
          <cell r="H2123" t="str">
            <v>P51</v>
          </cell>
          <cell r="I2123">
            <v>10110253555.280001</v>
          </cell>
        </row>
        <row r="2124">
          <cell r="C2124" t="str">
            <v>2004</v>
          </cell>
          <cell r="D2124" t="str">
            <v>STC_138386</v>
          </cell>
          <cell r="E2124">
            <v>138386</v>
          </cell>
          <cell r="F2124" t="str">
            <v>A13 - AFS</v>
          </cell>
          <cell r="G2124" t="str">
            <v>FNMA  Amoritized Cost-MBS &gt; 10yr</v>
          </cell>
          <cell r="H2124" t="str">
            <v>P32</v>
          </cell>
          <cell r="I2124">
            <v>-551487.80000114441</v>
          </cell>
        </row>
        <row r="2125">
          <cell r="C2125" t="str">
            <v>2004</v>
          </cell>
          <cell r="D2125" t="str">
            <v>STC_138386</v>
          </cell>
          <cell r="E2125">
            <v>138386</v>
          </cell>
          <cell r="F2125" t="str">
            <v>A13 - AFS</v>
          </cell>
          <cell r="G2125" t="str">
            <v>Priv Amoritized Cos-Other REMIC&gt;10yr</v>
          </cell>
          <cell r="H2125" t="str">
            <v>P51</v>
          </cell>
          <cell r="I2125">
            <v>-682796.54000091553</v>
          </cell>
        </row>
        <row r="2126">
          <cell r="C2126" t="str">
            <v>2004</v>
          </cell>
          <cell r="D2126" t="str">
            <v>STC_138386</v>
          </cell>
          <cell r="E2126" t="str">
            <v>138386</v>
          </cell>
          <cell r="F2126" t="str">
            <v>A16</v>
          </cell>
          <cell r="G2126" t="str">
            <v>MBS - Average Unamortizaed Balance</v>
          </cell>
          <cell r="H2126" t="str">
            <v>K34</v>
          </cell>
          <cell r="I2126">
            <v>168885852</v>
          </cell>
        </row>
        <row r="2127">
          <cell r="C2127" t="str">
            <v>2004</v>
          </cell>
          <cell r="D2127" t="str">
            <v>STC_138386</v>
          </cell>
          <cell r="E2127" t="str">
            <v>138386</v>
          </cell>
          <cell r="F2127" t="str">
            <v>A16</v>
          </cell>
          <cell r="G2127" t="str">
            <v>MBS - Average Unamortizaed Balance</v>
          </cell>
          <cell r="H2127" t="str">
            <v>K34</v>
          </cell>
          <cell r="I2127">
            <v>-152987869</v>
          </cell>
        </row>
        <row r="2128">
          <cell r="C2128" t="str">
            <v>2004</v>
          </cell>
          <cell r="D2128" t="str">
            <v>STC_138386</v>
          </cell>
          <cell r="E2128" t="str">
            <v>138386</v>
          </cell>
          <cell r="F2128" t="str">
            <v>A18</v>
          </cell>
          <cell r="G2128" t="str">
            <v>MBS -  amrt cost &lt; 1yr</v>
          </cell>
          <cell r="H2128" t="str">
            <v>F31</v>
          </cell>
          <cell r="I2128">
            <v>-17746334236</v>
          </cell>
        </row>
        <row r="2129">
          <cell r="C2129" t="str">
            <v>2004</v>
          </cell>
          <cell r="D2129" t="str">
            <v>STC_138386</v>
          </cell>
          <cell r="E2129" t="str">
            <v>138386</v>
          </cell>
          <cell r="F2129" t="str">
            <v>A18</v>
          </cell>
          <cell r="G2129" t="str">
            <v>MBS - amrt cost &gt;10 yrs</v>
          </cell>
          <cell r="H2129" t="str">
            <v>O31</v>
          </cell>
          <cell r="I2129">
            <v>17778717978</v>
          </cell>
        </row>
        <row r="2130">
          <cell r="C2130" t="str">
            <v>2004</v>
          </cell>
          <cell r="D2130" t="str">
            <v>STC_138386</v>
          </cell>
          <cell r="E2130" t="str">
            <v>138386</v>
          </cell>
          <cell r="F2130" t="str">
            <v>A23</v>
          </cell>
          <cell r="G2130" t="str">
            <v>FIN46 SECURITIES CONSOLIDATION FROM SECURITIES---Structured Transaction Basis Adjustment</v>
          </cell>
          <cell r="H2130" t="str">
            <v>L72</v>
          </cell>
          <cell r="I2130">
            <v>-373018813.18000001</v>
          </cell>
        </row>
        <row r="2131">
          <cell r="C2131" t="str">
            <v>2004</v>
          </cell>
          <cell r="D2131" t="str">
            <v>STC_138386</v>
          </cell>
          <cell r="E2131" t="str">
            <v>138386</v>
          </cell>
          <cell r="F2131" t="str">
            <v>A13 - AFS</v>
          </cell>
          <cell r="G2131" t="str">
            <v>Fannie Mae--Mega--Amortized cost-Remaining Maturity Term &gt; 10 Years</v>
          </cell>
          <cell r="H2131" t="str">
            <v>P33</v>
          </cell>
          <cell r="I2131">
            <v>-23947833</v>
          </cell>
        </row>
        <row r="2132">
          <cell r="C2132" t="str">
            <v>2004</v>
          </cell>
          <cell r="D2132" t="str">
            <v>STC_138386</v>
          </cell>
          <cell r="E2132">
            <v>138386</v>
          </cell>
          <cell r="F2132" t="str">
            <v>A13 - AFS</v>
          </cell>
          <cell r="G2132" t="str">
            <v>Remaining Maturity Term &lt; 1 Year--Amortized Cost--Fannie Mae--MBS</v>
          </cell>
          <cell r="H2132" t="str">
            <v>G32</v>
          </cell>
          <cell r="I2132">
            <v>6606458319.6800003</v>
          </cell>
        </row>
        <row r="2133">
          <cell r="C2133" t="str">
            <v>2004</v>
          </cell>
          <cell r="D2133" t="str">
            <v>STC_138386</v>
          </cell>
          <cell r="E2133">
            <v>138386</v>
          </cell>
          <cell r="F2133" t="str">
            <v>A13 - AFS</v>
          </cell>
          <cell r="G2133" t="str">
            <v>Remaining Maturity Term &lt; 1 Year--Amortized Cost--Fannie Mae--Mega</v>
          </cell>
          <cell r="H2133" t="str">
            <v>G33</v>
          </cell>
          <cell r="I2133">
            <v>122571797.81999999</v>
          </cell>
        </row>
        <row r="2134">
          <cell r="C2134" t="str">
            <v>2004</v>
          </cell>
          <cell r="D2134" t="str">
            <v>STC_138386</v>
          </cell>
          <cell r="E2134">
            <v>138386</v>
          </cell>
          <cell r="F2134" t="str">
            <v>A13 - AFS</v>
          </cell>
          <cell r="G2134" t="str">
            <v>Remaining Maturity Term &lt; 1 Year--Amortized Cost--Fannie Mae--Remic</v>
          </cell>
          <cell r="H2134" t="str">
            <v>G34</v>
          </cell>
          <cell r="I2134">
            <v>877679526.77999997</v>
          </cell>
        </row>
        <row r="2135">
          <cell r="C2135" t="str">
            <v>2004</v>
          </cell>
          <cell r="D2135" t="str">
            <v>STC_138386</v>
          </cell>
          <cell r="E2135">
            <v>138386</v>
          </cell>
          <cell r="F2135" t="str">
            <v>A13 - AFS</v>
          </cell>
          <cell r="G2135" t="str">
            <v>Remaining Maturity Term &lt; 1 Year--Amortized Cost--Private--Other Remic</v>
          </cell>
          <cell r="H2135" t="str">
            <v>G51</v>
          </cell>
          <cell r="I2135">
            <v>10111365739.24</v>
          </cell>
        </row>
        <row r="2136">
          <cell r="C2136" t="str">
            <v>2004</v>
          </cell>
          <cell r="D2136" t="str">
            <v>STC_138386</v>
          </cell>
          <cell r="E2136">
            <v>138386</v>
          </cell>
          <cell r="F2136" t="str">
            <v>A13 - AFS</v>
          </cell>
          <cell r="G2136" t="str">
            <v>Remaining Maturity Term &gt; 10 Year--Amortized Cost--Fannie Mae--MBS</v>
          </cell>
          <cell r="H2136" t="str">
            <v>P32</v>
          </cell>
          <cell r="I2136">
            <v>-6577370382</v>
          </cell>
        </row>
        <row r="2137">
          <cell r="C2137" t="str">
            <v>2004</v>
          </cell>
          <cell r="D2137" t="str">
            <v>STC_138386</v>
          </cell>
          <cell r="E2137">
            <v>138386</v>
          </cell>
          <cell r="F2137" t="str">
            <v>A13 - AFS</v>
          </cell>
          <cell r="G2137" t="str">
            <v>Remaining Maturity Term &gt;10 Year--Amortized Cost--Fannie Mae--Mega</v>
          </cell>
          <cell r="H2137" t="str">
            <v>P33</v>
          </cell>
          <cell r="I2137">
            <v>-108456783</v>
          </cell>
        </row>
        <row r="2138">
          <cell r="C2138" t="str">
            <v>2004</v>
          </cell>
          <cell r="D2138" t="str">
            <v>STC_138386</v>
          </cell>
          <cell r="E2138">
            <v>138386</v>
          </cell>
          <cell r="F2138" t="str">
            <v>A13 - AFS</v>
          </cell>
          <cell r="G2138" t="str">
            <v>Remaining Maturity Term &gt;10 Year--Amortized Cost--Fannie Mae--Remic</v>
          </cell>
          <cell r="H2138" t="str">
            <v>P34</v>
          </cell>
          <cell r="I2138">
            <v>-877679527</v>
          </cell>
        </row>
        <row r="2139">
          <cell r="C2139" t="str">
            <v>2004</v>
          </cell>
          <cell r="D2139" t="str">
            <v>STC_138386</v>
          </cell>
          <cell r="E2139">
            <v>138386</v>
          </cell>
          <cell r="F2139" t="str">
            <v>A13 - AFS</v>
          </cell>
          <cell r="G2139" t="str">
            <v>Remaining Maturity Term &gt; 10 Year--Amortized Cost--Private--Other Remic</v>
          </cell>
          <cell r="H2139" t="str">
            <v>P51</v>
          </cell>
          <cell r="I2139">
            <v>-10111366797</v>
          </cell>
        </row>
        <row r="2140">
          <cell r="C2140" t="str">
            <v>2004</v>
          </cell>
          <cell r="D2140" t="str">
            <v>STC_111014</v>
          </cell>
          <cell r="E2140">
            <v>111014</v>
          </cell>
          <cell r="F2140" t="str">
            <v>11.02</v>
          </cell>
          <cell r="G2140" t="str">
            <v>UPB - MBS-PPS - HFS(Loans)</v>
          </cell>
          <cell r="H2140" t="str">
            <v>Q33</v>
          </cell>
          <cell r="I2140">
            <v>-331961739</v>
          </cell>
        </row>
        <row r="2141">
          <cell r="C2141" t="str">
            <v>2004</v>
          </cell>
          <cell r="D2141" t="str">
            <v>STC_111014</v>
          </cell>
          <cell r="E2141">
            <v>111014</v>
          </cell>
          <cell r="F2141" t="str">
            <v>11.02</v>
          </cell>
          <cell r="G2141" t="str">
            <v>UPB (Op. Value UPB + Gross Up UPB) - MBS-PPS - HFS(Loans)</v>
          </cell>
          <cell r="H2141" t="str">
            <v>Q90</v>
          </cell>
          <cell r="I2141">
            <v>-331961739</v>
          </cell>
        </row>
        <row r="2142">
          <cell r="C2142" t="str">
            <v>2004</v>
          </cell>
          <cell r="D2142" t="str">
            <v>STC_111014</v>
          </cell>
          <cell r="E2142">
            <v>111014</v>
          </cell>
          <cell r="F2142" t="str">
            <v>11.06</v>
          </cell>
          <cell r="G2142" t="str">
            <v>UPB-MF-CONV-FIXED-LONG</v>
          </cell>
          <cell r="H2142" t="str">
            <v>P33</v>
          </cell>
          <cell r="I2142">
            <v>-331961739</v>
          </cell>
        </row>
        <row r="2143">
          <cell r="C2143" t="str">
            <v>2004</v>
          </cell>
          <cell r="D2143" t="str">
            <v>STC_121612</v>
          </cell>
          <cell r="E2143">
            <v>121612</v>
          </cell>
          <cell r="F2143" t="str">
            <v>11.06</v>
          </cell>
          <cell r="G2143" t="str">
            <v>Cost Basis Adjustments Orginal Cost Basis Adjustments/Conventional/Fixed Income Interim</v>
          </cell>
          <cell r="H2143" t="str">
            <v>Q34</v>
          </cell>
          <cell r="I2143">
            <v>89249252</v>
          </cell>
        </row>
        <row r="2144">
          <cell r="C2144" t="str">
            <v>2004</v>
          </cell>
          <cell r="D2144" t="str">
            <v>STC_121612</v>
          </cell>
          <cell r="E2144">
            <v>121612</v>
          </cell>
          <cell r="F2144" t="str">
            <v>11.01</v>
          </cell>
          <cell r="G2144" t="str">
            <v>Structured Transaction Basis Adjustment - MBS- Loans HFI</v>
          </cell>
          <cell r="H2144" t="str">
            <v>R38</v>
          </cell>
          <cell r="I2144">
            <v>70909445</v>
          </cell>
        </row>
        <row r="2145">
          <cell r="C2145" t="str">
            <v>2004</v>
          </cell>
          <cell r="D2145" t="str">
            <v>STC_121612</v>
          </cell>
          <cell r="E2145" t="str">
            <v>121612</v>
          </cell>
          <cell r="F2145" t="str">
            <v>A23</v>
          </cell>
          <cell r="G2145" t="str">
            <v>FIN46 TRANSFER (Loan Consolidation from Securities)--Structured Transaction Basis Adjustment</v>
          </cell>
          <cell r="H2145" t="str">
            <v>L47</v>
          </cell>
          <cell r="I2145">
            <v>-80549390.660000011</v>
          </cell>
        </row>
        <row r="2146">
          <cell r="C2146" t="str">
            <v>2004</v>
          </cell>
          <cell r="D2146" t="str">
            <v>STC_121632</v>
          </cell>
          <cell r="E2146">
            <v>121632</v>
          </cell>
          <cell r="F2146" t="str">
            <v>11.06</v>
          </cell>
          <cell r="G2146" t="str">
            <v>Accumulated Amortization of Cost Basis Adjustment--Fixed Income Interm--Conventional</v>
          </cell>
          <cell r="H2146" t="str">
            <v>Q35</v>
          </cell>
          <cell r="I2146">
            <v>-67112870.10999997</v>
          </cell>
        </row>
        <row r="2147">
          <cell r="C2147" t="str">
            <v>2004</v>
          </cell>
          <cell r="D2147" t="str">
            <v>STC_121632</v>
          </cell>
          <cell r="E2147">
            <v>121632</v>
          </cell>
          <cell r="F2147" t="str">
            <v>11.01</v>
          </cell>
          <cell r="G2147" t="str">
            <v>Accum am - Struc tran basis adjustments - MBS to Loans HFI</v>
          </cell>
          <cell r="H2147" t="str">
            <v>R43</v>
          </cell>
          <cell r="I2147">
            <v>-56542498</v>
          </cell>
        </row>
        <row r="2148">
          <cell r="C2148" t="str">
            <v>2004</v>
          </cell>
          <cell r="D2148" t="str">
            <v>STC_121612_721127</v>
          </cell>
          <cell r="E2148">
            <v>121612</v>
          </cell>
          <cell r="F2148" t="str">
            <v>A01</v>
          </cell>
          <cell r="G2148" t="str">
            <v>Orig Basis footing differences - Private Label - Consoli in - Other MRS</v>
          </cell>
          <cell r="H2148" t="str">
            <v>S402</v>
          </cell>
          <cell r="I2148">
            <v>20267887.859999999</v>
          </cell>
        </row>
        <row r="2149">
          <cell r="C2149" t="str">
            <v>2004</v>
          </cell>
          <cell r="D2149" t="str">
            <v>STC_121612_721127</v>
          </cell>
          <cell r="E2149">
            <v>721127</v>
          </cell>
          <cell r="F2149" t="str">
            <v>A01</v>
          </cell>
          <cell r="G2149" t="str">
            <v>Orig Basis footing differences - Private Label - Accum Amort Consoli in - Other MRS</v>
          </cell>
          <cell r="H2149" t="str">
            <v>S416</v>
          </cell>
          <cell r="I2149">
            <v>-20267887.859999999</v>
          </cell>
        </row>
        <row r="2150">
          <cell r="C2150" t="str">
            <v>2004</v>
          </cell>
          <cell r="D2150" t="str">
            <v>STC_290529</v>
          </cell>
          <cell r="E2150">
            <v>290529</v>
          </cell>
          <cell r="F2150" t="str">
            <v>11.03</v>
          </cell>
          <cell r="G2150" t="str">
            <v>Secured Borrowing Liability--Unpaid Principal Balance--Structured Multi-Class Securities</v>
          </cell>
          <cell r="H2150" t="str">
            <v>J49</v>
          </cell>
          <cell r="I2150">
            <v>316219425.79000002</v>
          </cell>
        </row>
        <row r="2151">
          <cell r="C2151" t="str">
            <v>2004</v>
          </cell>
          <cell r="D2151" t="str">
            <v>STC_290529</v>
          </cell>
          <cell r="E2151">
            <v>290529</v>
          </cell>
          <cell r="F2151" t="str">
            <v>11.07</v>
          </cell>
          <cell r="G2151" t="str">
            <v>Average Balance--UPB Average Balance--REMIC, Grantor Trust, SMBS</v>
          </cell>
          <cell r="H2151" t="str">
            <v>H34</v>
          </cell>
        </row>
        <row r="2152">
          <cell r="C2152" t="str">
            <v>2004</v>
          </cell>
          <cell r="D2152" t="str">
            <v>STC_290529</v>
          </cell>
          <cell r="E2152">
            <v>290529</v>
          </cell>
          <cell r="F2152" t="str">
            <v>11.09</v>
          </cell>
          <cell r="G2152" t="str">
            <v>Long-Term MBS Liability &amp; Secured Borrowing Ending UPB Balance (2)--Remaining Maturity Term &gt;3 through 5 Years</v>
          </cell>
          <cell r="H2152" t="str">
            <v>I37</v>
          </cell>
          <cell r="I2152">
            <v>316219425.79000002</v>
          </cell>
        </row>
        <row r="2153">
          <cell r="C2153" t="str">
            <v>2004</v>
          </cell>
          <cell r="D2153" t="str">
            <v>STC_211501_211507</v>
          </cell>
          <cell r="E2153">
            <v>211501</v>
          </cell>
          <cell r="F2153" t="str">
            <v>11.03</v>
          </cell>
          <cell r="G2153" t="str">
            <v>MBS - Liability Ending Balance--Structured Transaction Basis Adjustment--DMBS</v>
          </cell>
          <cell r="H2153" t="str">
            <v>N37</v>
          </cell>
          <cell r="I2153">
            <v>0</v>
          </cell>
        </row>
        <row r="2154">
          <cell r="C2154" t="str">
            <v>2004</v>
          </cell>
          <cell r="D2154" t="str">
            <v>STC_211501_211507</v>
          </cell>
          <cell r="E2154">
            <v>211501</v>
          </cell>
          <cell r="F2154" t="str">
            <v>11.07</v>
          </cell>
          <cell r="G2154" t="str">
            <v>Average Balance--Average Unamortized Balance--DMBS</v>
          </cell>
          <cell r="H2154" t="str">
            <v>I37</v>
          </cell>
          <cell r="I2154">
            <v>0</v>
          </cell>
        </row>
        <row r="2155">
          <cell r="C2155" t="str">
            <v>2004</v>
          </cell>
          <cell r="D2155" t="str">
            <v>STC_211501_211507</v>
          </cell>
          <cell r="E2155">
            <v>211507</v>
          </cell>
          <cell r="F2155" t="str">
            <v>11.03</v>
          </cell>
          <cell r="G2155" t="str">
            <v>MBS - Liability Ending Balance--Structured Transaction Basis Adjustment--DMBS</v>
          </cell>
          <cell r="H2155" t="str">
            <v>N37</v>
          </cell>
          <cell r="I2155">
            <v>-46669268.30999998</v>
          </cell>
        </row>
        <row r="2156">
          <cell r="C2156" t="str">
            <v>2004</v>
          </cell>
          <cell r="D2156" t="str">
            <v>STC_211501_211507</v>
          </cell>
          <cell r="E2156">
            <v>211501</v>
          </cell>
          <cell r="F2156" t="str">
            <v>11.07</v>
          </cell>
          <cell r="G2156" t="str">
            <v>Average Balance--Average Unamortized Balance--DMBS</v>
          </cell>
          <cell r="H2156" t="str">
            <v>I37</v>
          </cell>
          <cell r="I2156">
            <v>0</v>
          </cell>
        </row>
        <row r="2157">
          <cell r="C2157" t="str">
            <v>2004</v>
          </cell>
          <cell r="D2157" t="str">
            <v>STC_211501_211507</v>
          </cell>
          <cell r="E2157">
            <v>211501</v>
          </cell>
          <cell r="F2157" t="str">
            <v>11.03</v>
          </cell>
          <cell r="G2157" t="str">
            <v>MBS - Liability Ending Balance--Structured Transaction Basis Adjustment--DMBS</v>
          </cell>
          <cell r="H2157" t="str">
            <v>J37</v>
          </cell>
          <cell r="I2157">
            <v>3501567.71</v>
          </cell>
        </row>
        <row r="2158">
          <cell r="C2158" t="str">
            <v>2004</v>
          </cell>
          <cell r="D2158" t="str">
            <v>STC_223025_223035</v>
          </cell>
          <cell r="E2158">
            <v>223025</v>
          </cell>
          <cell r="F2158" t="str">
            <v>11.03</v>
          </cell>
          <cell r="G2158" t="str">
            <v>Liabilities Accum Amort</v>
          </cell>
          <cell r="H2158" t="str">
            <v>N56</v>
          </cell>
          <cell r="I2158">
            <v>0</v>
          </cell>
        </row>
        <row r="2159">
          <cell r="C2159" t="str">
            <v>2004</v>
          </cell>
          <cell r="D2159" t="str">
            <v>STC_223025_223035</v>
          </cell>
          <cell r="E2159">
            <v>223035</v>
          </cell>
          <cell r="F2159" t="str">
            <v>11.03</v>
          </cell>
          <cell r="G2159" t="str">
            <v>Liabilities Accum Amort</v>
          </cell>
          <cell r="H2159" t="str">
            <v>N56</v>
          </cell>
          <cell r="I2159">
            <v>46669268.309999995</v>
          </cell>
        </row>
        <row r="2160">
          <cell r="C2160" t="str">
            <v>2004</v>
          </cell>
          <cell r="D2160" t="str">
            <v>STC_223025_223035</v>
          </cell>
          <cell r="E2160">
            <v>223025</v>
          </cell>
          <cell r="F2160" t="str">
            <v>11.03</v>
          </cell>
          <cell r="G2160" t="str">
            <v>Liabilities Accum Amort</v>
          </cell>
          <cell r="H2160" t="str">
            <v>J41</v>
          </cell>
          <cell r="I2160">
            <v>-1887676.74</v>
          </cell>
        </row>
        <row r="2161">
          <cell r="C2161" t="str">
            <v>2004</v>
          </cell>
          <cell r="D2161" t="str">
            <v>STC_420445</v>
          </cell>
          <cell r="E2161">
            <v>420445</v>
          </cell>
          <cell r="F2161" t="str">
            <v>11.06</v>
          </cell>
          <cell r="G2161" t="str">
            <v>Total Securities Consolidated to Loan Level --Income--Amortization Income/Expense</v>
          </cell>
          <cell r="H2161" t="str">
            <v>H100</v>
          </cell>
          <cell r="I2161">
            <v>-5590526.1799999997</v>
          </cell>
        </row>
        <row r="2162">
          <cell r="C2162" t="str">
            <v>2004</v>
          </cell>
          <cell r="D2162" t="str">
            <v>STC_529150</v>
          </cell>
          <cell r="E2162">
            <v>529150</v>
          </cell>
          <cell r="F2162" t="str">
            <v>11.07</v>
          </cell>
          <cell r="G2162" t="str">
            <v>Expense--Amortization Income/Expense--REMIC, Grantor Trust, SMBS</v>
          </cell>
          <cell r="H2162" t="str">
            <v>F34</v>
          </cell>
          <cell r="I2162">
            <v>-15717266.07</v>
          </cell>
        </row>
        <row r="2163">
          <cell r="C2163" t="str">
            <v>2004</v>
          </cell>
          <cell r="D2163" t="str">
            <v>STC_529150</v>
          </cell>
          <cell r="E2163">
            <v>529150</v>
          </cell>
          <cell r="F2163" t="str">
            <v>11.07</v>
          </cell>
          <cell r="G2163" t="str">
            <v>Expense--Amortization Income/Expense--REMIC, Grantor Trust, SMBS</v>
          </cell>
          <cell r="H2163" t="str">
            <v>F34</v>
          </cell>
          <cell r="I2163">
            <v>22502213.66</v>
          </cell>
        </row>
        <row r="2164">
          <cell r="C2164" t="str">
            <v>2004</v>
          </cell>
          <cell r="D2164" t="str">
            <v>STC_116027</v>
          </cell>
          <cell r="E2164">
            <v>116027</v>
          </cell>
          <cell r="F2164" t="str">
            <v>11.06</v>
          </cell>
          <cell r="G2164" t="str">
            <v>Securities Consolidated to Loan Level UPB Activity - Repayment - HFI - Fixed Long Term</v>
          </cell>
          <cell r="H2164" t="str">
            <v>K70</v>
          </cell>
          <cell r="I2164">
            <v>34724604</v>
          </cell>
        </row>
        <row r="2165">
          <cell r="C2165" t="str">
            <v>2004</v>
          </cell>
          <cell r="D2165" t="str">
            <v>STC_116027</v>
          </cell>
          <cell r="E2165">
            <v>116027</v>
          </cell>
          <cell r="F2165" t="str">
            <v>11.06</v>
          </cell>
          <cell r="G2165" t="str">
            <v>Securities Consolidated to Loan Level UPB Activity - Repayment - HFI - ARM</v>
          </cell>
          <cell r="H2165" t="str">
            <v>M70</v>
          </cell>
          <cell r="I2165">
            <v>-34724604</v>
          </cell>
        </row>
        <row r="2166">
          <cell r="C2166" t="str">
            <v>2003</v>
          </cell>
          <cell r="D2166" t="str">
            <v>RE49500</v>
          </cell>
          <cell r="E2166">
            <v>121302</v>
          </cell>
          <cell r="F2166" t="str">
            <v>A01</v>
          </cell>
          <cell r="G2166" t="str">
            <v>Fannie Mae Securities/MBS/Original PremiumDiscount/Run Rate</v>
          </cell>
          <cell r="H2166" t="str">
            <v>D81</v>
          </cell>
          <cell r="I2166">
            <v>-4443102.6600000262</v>
          </cell>
        </row>
        <row r="2167">
          <cell r="C2167" t="str">
            <v>2003</v>
          </cell>
          <cell r="D2167" t="str">
            <v>RE49500</v>
          </cell>
          <cell r="E2167">
            <v>121302</v>
          </cell>
          <cell r="F2167" t="str">
            <v>A01</v>
          </cell>
          <cell r="G2167" t="str">
            <v>Fannie Mae Securities/Mega/Original PremiumDiscount/Run Rate</v>
          </cell>
          <cell r="H2167" t="str">
            <v>E81</v>
          </cell>
          <cell r="I2167">
            <v>-46922.58</v>
          </cell>
        </row>
        <row r="2168">
          <cell r="C2168" t="str">
            <v>2003</v>
          </cell>
          <cell r="D2168" t="str">
            <v>RE49500</v>
          </cell>
          <cell r="E2168">
            <v>121302</v>
          </cell>
          <cell r="F2168" t="str">
            <v>A01</v>
          </cell>
          <cell r="G2168" t="str">
            <v>Other Agency Securities/MBS/Original PremiumDiscount/Run Rate</v>
          </cell>
          <cell r="H2168" t="str">
            <v>J81</v>
          </cell>
          <cell r="I2168">
            <v>0</v>
          </cell>
        </row>
        <row r="2169">
          <cell r="C2169" t="str">
            <v>2003</v>
          </cell>
          <cell r="D2169" t="str">
            <v>RE49500</v>
          </cell>
          <cell r="E2169">
            <v>121302</v>
          </cell>
          <cell r="F2169" t="str">
            <v>A07</v>
          </cell>
          <cell r="G2169" t="str">
            <v>Total Unamortized Balance/Available ForSale/Fannie Mae/MBS</v>
          </cell>
          <cell r="H2169" t="str">
            <v>H32</v>
          </cell>
          <cell r="I2169">
            <v>-4443102.6600000262</v>
          </cell>
        </row>
        <row r="2170">
          <cell r="C2170" t="str">
            <v>2003</v>
          </cell>
          <cell r="D2170" t="str">
            <v>RE49500</v>
          </cell>
          <cell r="E2170">
            <v>121302</v>
          </cell>
          <cell r="F2170" t="str">
            <v>A07</v>
          </cell>
          <cell r="G2170" t="str">
            <v>Total Unamortized Balance/Available ForSale/Fannie Mae/Mega</v>
          </cell>
          <cell r="H2170" t="str">
            <v>H33</v>
          </cell>
          <cell r="I2170">
            <v>-46922.58</v>
          </cell>
        </row>
        <row r="2171">
          <cell r="C2171" t="str">
            <v>2003</v>
          </cell>
          <cell r="D2171" t="str">
            <v>RE49500</v>
          </cell>
          <cell r="E2171">
            <v>121302</v>
          </cell>
          <cell r="F2171" t="str">
            <v>A07</v>
          </cell>
          <cell r="G2171" t="str">
            <v>Total Unamortized Balance/Available ForSale/Other Agency/MBS</v>
          </cell>
          <cell r="H2171" t="str">
            <v>H47</v>
          </cell>
          <cell r="I2171">
            <v>0</v>
          </cell>
        </row>
        <row r="2172">
          <cell r="C2172" t="str">
            <v>2003</v>
          </cell>
          <cell r="D2172" t="str">
            <v>RE49500</v>
          </cell>
          <cell r="E2172">
            <v>121302</v>
          </cell>
          <cell r="F2172" t="str">
            <v>A08</v>
          </cell>
          <cell r="G2172" t="str">
            <v>Total Unamortized Balance/Available For Sale/Single Class/MBS/5.5-6.0</v>
          </cell>
          <cell r="H2172" t="str">
            <v>H36</v>
          </cell>
          <cell r="I2172">
            <v>-38711.51</v>
          </cell>
        </row>
        <row r="2173">
          <cell r="C2173" t="str">
            <v>2003</v>
          </cell>
          <cell r="D2173" t="str">
            <v>RE49500</v>
          </cell>
          <cell r="E2173">
            <v>121302</v>
          </cell>
          <cell r="F2173" t="str">
            <v>A08</v>
          </cell>
          <cell r="G2173" t="str">
            <v>Total Unamortized Balance/Available For Sale/Single Class/MBS/6.0-6.5</v>
          </cell>
          <cell r="H2173" t="str">
            <v>H37</v>
          </cell>
          <cell r="I2173">
            <v>-603288.57999999996</v>
          </cell>
        </row>
        <row r="2174">
          <cell r="C2174" t="str">
            <v>2003</v>
          </cell>
          <cell r="D2174" t="str">
            <v>RE49500</v>
          </cell>
          <cell r="E2174">
            <v>121302</v>
          </cell>
          <cell r="F2174" t="str">
            <v>A08</v>
          </cell>
          <cell r="G2174" t="str">
            <v>Total Unamortized Balance/Available For Sale/Single Class/MBS/6.5-7.0</v>
          </cell>
          <cell r="H2174" t="str">
            <v>H38</v>
          </cell>
          <cell r="I2174">
            <v>-2074173.01</v>
          </cell>
        </row>
        <row r="2175">
          <cell r="C2175" t="str">
            <v>2003</v>
          </cell>
          <cell r="D2175" t="str">
            <v>RE49500</v>
          </cell>
          <cell r="E2175">
            <v>121302</v>
          </cell>
          <cell r="F2175" t="str">
            <v>A08</v>
          </cell>
          <cell r="G2175" t="str">
            <v>Total Unamortized Balance/Available For Sale/Single Class/MBS/7.0-7.5</v>
          </cell>
          <cell r="H2175" t="str">
            <v>H39</v>
          </cell>
          <cell r="I2175">
            <v>-1294271.1599999999</v>
          </cell>
        </row>
        <row r="2176">
          <cell r="C2176" t="str">
            <v>2003</v>
          </cell>
          <cell r="D2176" t="str">
            <v>RE49500</v>
          </cell>
          <cell r="E2176">
            <v>121302</v>
          </cell>
          <cell r="F2176" t="str">
            <v>A08</v>
          </cell>
          <cell r="G2176" t="str">
            <v>Total Unamortized Balance/Available For Sale/Single Class/MBS/7.5-8.0</v>
          </cell>
          <cell r="H2176" t="str">
            <v>H40</v>
          </cell>
          <cell r="I2176">
            <v>-241228.79999999999</v>
          </cell>
        </row>
        <row r="2177">
          <cell r="C2177" t="str">
            <v>2003</v>
          </cell>
          <cell r="D2177" t="str">
            <v>RE49500</v>
          </cell>
          <cell r="E2177">
            <v>121302</v>
          </cell>
          <cell r="F2177" t="str">
            <v>A08</v>
          </cell>
          <cell r="G2177" t="str">
            <v>Total Unamortized Balance/Available For Sale/Single Class/MBS/&gt;=8.0</v>
          </cell>
          <cell r="H2177" t="str">
            <v>H41</v>
          </cell>
          <cell r="I2177">
            <v>-191429.6</v>
          </cell>
        </row>
        <row r="2178">
          <cell r="C2178" t="str">
            <v>2003</v>
          </cell>
          <cell r="D2178" t="str">
            <v>RE49500</v>
          </cell>
          <cell r="E2178">
            <v>121302</v>
          </cell>
          <cell r="F2178" t="str">
            <v>A08</v>
          </cell>
          <cell r="G2178" t="str">
            <v>Total Unamortized Balance/Available For Sale/Single Class/Mega/6.5-7.0</v>
          </cell>
          <cell r="H2178" t="str">
            <v>H50</v>
          </cell>
          <cell r="I2178">
            <v>-923.13</v>
          </cell>
        </row>
        <row r="2179">
          <cell r="C2179" t="str">
            <v>2003</v>
          </cell>
          <cell r="D2179" t="str">
            <v>RE49500</v>
          </cell>
          <cell r="E2179">
            <v>121302</v>
          </cell>
          <cell r="F2179" t="str">
            <v>A08</v>
          </cell>
          <cell r="G2179" t="str">
            <v>Total Unamortized Balance/Available For Sale/Single Class/Mega/7.0-7.5</v>
          </cell>
          <cell r="H2179" t="str">
            <v>H51</v>
          </cell>
          <cell r="I2179">
            <v>-3764.98</v>
          </cell>
        </row>
        <row r="2180">
          <cell r="C2180" t="str">
            <v>2003</v>
          </cell>
          <cell r="D2180" t="str">
            <v>RE49500</v>
          </cell>
          <cell r="E2180">
            <v>121302</v>
          </cell>
          <cell r="F2180" t="str">
            <v>A08</v>
          </cell>
          <cell r="G2180" t="str">
            <v>Total Unamortized Balance/Available For Sale/Single Class/Mega/7.5-8.0</v>
          </cell>
          <cell r="H2180" t="str">
            <v>H52</v>
          </cell>
          <cell r="I2180">
            <v>-10405.1</v>
          </cell>
        </row>
        <row r="2181">
          <cell r="C2181" t="str">
            <v>2003</v>
          </cell>
          <cell r="D2181" t="str">
            <v>RE49500</v>
          </cell>
          <cell r="E2181">
            <v>121302</v>
          </cell>
          <cell r="F2181" t="str">
            <v>A08</v>
          </cell>
          <cell r="G2181" t="str">
            <v>Total Unamortized Balance/Available For Sale/Single Class/Mega/&gt;=8.0</v>
          </cell>
          <cell r="H2181" t="str">
            <v>H53</v>
          </cell>
          <cell r="I2181">
            <v>-31829.37</v>
          </cell>
        </row>
        <row r="2182">
          <cell r="C2182" t="str">
            <v>2003</v>
          </cell>
          <cell r="D2182" t="str">
            <v>RE49500</v>
          </cell>
          <cell r="E2182">
            <v>121302</v>
          </cell>
          <cell r="F2182" t="str">
            <v>A09</v>
          </cell>
          <cell r="G2182" t="str">
            <v>Total Unamortized Balance/Available For Sale/Single Class/MBS/AAA</v>
          </cell>
          <cell r="H2182" t="str">
            <v>H33</v>
          </cell>
          <cell r="I2182">
            <v>-4443102.6600000262</v>
          </cell>
        </row>
        <row r="2183">
          <cell r="C2183" t="str">
            <v>2003</v>
          </cell>
          <cell r="D2183" t="str">
            <v>RE49500</v>
          </cell>
          <cell r="E2183">
            <v>121302</v>
          </cell>
          <cell r="F2183" t="str">
            <v>A09</v>
          </cell>
          <cell r="G2183" t="str">
            <v>Total Unamortized Balance/Available For Sale/Single Class/MEGA/AAA</v>
          </cell>
          <cell r="H2183" t="str">
            <v>H44</v>
          </cell>
          <cell r="I2183">
            <v>-46922.58</v>
          </cell>
        </row>
        <row r="2184">
          <cell r="C2184" t="str">
            <v>2003</v>
          </cell>
          <cell r="D2184" t="str">
            <v>RE49500</v>
          </cell>
          <cell r="E2184">
            <v>121302</v>
          </cell>
          <cell r="F2184" t="str">
            <v>A13 - AFS</v>
          </cell>
          <cell r="G2184" t="str">
            <v>Remaining Maturity Term &gt; 10 Years/Amoritzed Cost/Fannie Mae/MBS</v>
          </cell>
          <cell r="H2184" t="str">
            <v>P32</v>
          </cell>
          <cell r="I2184">
            <v>-4443102.6600000262</v>
          </cell>
        </row>
        <row r="2185">
          <cell r="C2185" t="str">
            <v>2003</v>
          </cell>
          <cell r="D2185" t="str">
            <v>RE49500</v>
          </cell>
          <cell r="E2185">
            <v>121302</v>
          </cell>
          <cell r="F2185" t="str">
            <v>A13 - AFS</v>
          </cell>
          <cell r="G2185" t="str">
            <v>Remaining Maturity Term &gt; 10 Years/Amoritzed Cost/Fannie Mae/MEGA</v>
          </cell>
          <cell r="H2185" t="str">
            <v>P33</v>
          </cell>
          <cell r="I2185">
            <v>-46922.58</v>
          </cell>
        </row>
        <row r="2186">
          <cell r="C2186" t="str">
            <v>2003</v>
          </cell>
          <cell r="D2186" t="str">
            <v>RE49500</v>
          </cell>
          <cell r="E2186">
            <v>121302</v>
          </cell>
          <cell r="F2186" t="str">
            <v>A13 - AFS</v>
          </cell>
          <cell r="G2186" t="str">
            <v>Remaining Maturity Term &gt; 10 Years/Amoritzed Cost/OTHER AGENCY/MBS</v>
          </cell>
          <cell r="H2186" t="str">
            <v>P40</v>
          </cell>
          <cell r="I2186">
            <v>0</v>
          </cell>
        </row>
        <row r="2187">
          <cell r="C2187" t="str">
            <v>2003</v>
          </cell>
          <cell r="D2187" t="str">
            <v>RE49500</v>
          </cell>
          <cell r="E2187">
            <v>121302</v>
          </cell>
          <cell r="F2187" t="str">
            <v>A18</v>
          </cell>
          <cell r="G2187" t="str">
            <v>Remaining Maturity Term &gt; 10 Years/Amortized Cost/MBS</v>
          </cell>
          <cell r="H2187" t="str">
            <v>O31</v>
          </cell>
          <cell r="I2187">
            <v>-4443102.6600000262</v>
          </cell>
        </row>
        <row r="2188">
          <cell r="C2188" t="str">
            <v>2003</v>
          </cell>
          <cell r="D2188" t="str">
            <v>RE49500</v>
          </cell>
          <cell r="E2188">
            <v>121302</v>
          </cell>
          <cell r="F2188" t="str">
            <v>A18</v>
          </cell>
          <cell r="G2188" t="str">
            <v>Remaining Maturity Term &gt; 10 Years/Amortized Cost/MEGA</v>
          </cell>
          <cell r="H2188" t="str">
            <v>O32</v>
          </cell>
          <cell r="I2188">
            <v>-46922.58</v>
          </cell>
        </row>
        <row r="2189">
          <cell r="C2189" t="str">
            <v>2003</v>
          </cell>
          <cell r="D2189" t="str">
            <v>RE49500</v>
          </cell>
          <cell r="E2189">
            <v>121302</v>
          </cell>
          <cell r="F2189" t="str">
            <v>A20</v>
          </cell>
          <cell r="G2189" t="str">
            <v>AFS/Fair Value/Total Mortgage Related Securities</v>
          </cell>
          <cell r="H2189" t="str">
            <v>L42</v>
          </cell>
          <cell r="I2189">
            <v>-4490025.24</v>
          </cell>
        </row>
        <row r="2190">
          <cell r="C2190" t="str">
            <v>2003</v>
          </cell>
          <cell r="D2190" t="str">
            <v>RE49500</v>
          </cell>
          <cell r="E2190">
            <v>428362</v>
          </cell>
          <cell r="F2190" t="str">
            <v>A16</v>
          </cell>
          <cell r="G2190" t="str">
            <v>Income/Amortization Income/Expense/MBS</v>
          </cell>
          <cell r="H2190" t="str">
            <v>G34</v>
          </cell>
          <cell r="I2190">
            <v>-4443102.6600000262</v>
          </cell>
        </row>
        <row r="2191">
          <cell r="C2191" t="str">
            <v>2003</v>
          </cell>
          <cell r="D2191" t="str">
            <v>RE49500</v>
          </cell>
          <cell r="E2191">
            <v>428362</v>
          </cell>
          <cell r="F2191" t="str">
            <v>A16</v>
          </cell>
          <cell r="G2191" t="str">
            <v>Income/Amortization Income/Expense/Mega</v>
          </cell>
          <cell r="H2191" t="str">
            <v>G35</v>
          </cell>
          <cell r="I2191">
            <v>-46922.58</v>
          </cell>
        </row>
        <row r="2192">
          <cell r="C2192" t="str">
            <v>2003</v>
          </cell>
          <cell r="D2192" t="str">
            <v>RE49500</v>
          </cell>
          <cell r="E2192">
            <v>428362</v>
          </cell>
          <cell r="F2192" t="str">
            <v>A18</v>
          </cell>
          <cell r="G2192" t="str">
            <v>Remaining Maturity Term &gt; 10 Years/Total Income/MBS</v>
          </cell>
          <cell r="H2192" t="str">
            <v>N31</v>
          </cell>
          <cell r="I2192">
            <v>-4443102.6600000262</v>
          </cell>
        </row>
        <row r="2193">
          <cell r="C2193" t="str">
            <v>2003</v>
          </cell>
          <cell r="D2193" t="str">
            <v>RE49500</v>
          </cell>
          <cell r="E2193">
            <v>428362</v>
          </cell>
          <cell r="F2193" t="str">
            <v>A18</v>
          </cell>
          <cell r="G2193" t="str">
            <v>Remaining Maturity Term &gt; 10 Years/Total Income/MEGA</v>
          </cell>
          <cell r="H2193" t="str">
            <v>N32</v>
          </cell>
          <cell r="I2193">
            <v>-46922.58</v>
          </cell>
        </row>
        <row r="2194">
          <cell r="C2194" t="str">
            <v>2003</v>
          </cell>
          <cell r="D2194" t="str">
            <v>RR49403</v>
          </cell>
          <cell r="E2194">
            <v>111401</v>
          </cell>
          <cell r="F2194" t="str">
            <v>A01</v>
          </cell>
          <cell r="G2194" t="str">
            <v>UPB/UPB Adj./Fannie/MBS</v>
          </cell>
          <cell r="H2194" t="str">
            <v>D19</v>
          </cell>
          <cell r="I2194">
            <v>1509471.66</v>
          </cell>
        </row>
        <row r="2195">
          <cell r="C2195" t="str">
            <v>2003</v>
          </cell>
          <cell r="D2195" t="str">
            <v>RR49403</v>
          </cell>
          <cell r="E2195">
            <v>111401</v>
          </cell>
          <cell r="F2195" t="str">
            <v>A07</v>
          </cell>
          <cell r="G2195" t="str">
            <v>AFS/Fannie/MBS/Current UPB</v>
          </cell>
          <cell r="H2195" t="str">
            <v>G32</v>
          </cell>
          <cell r="I2195">
            <v>1509471.66</v>
          </cell>
        </row>
        <row r="2196">
          <cell r="C2196" t="str">
            <v>2003</v>
          </cell>
          <cell r="D2196" t="str">
            <v>RR49403</v>
          </cell>
          <cell r="E2196">
            <v>111401</v>
          </cell>
          <cell r="F2196" t="str">
            <v>A09</v>
          </cell>
          <cell r="G2196" t="str">
            <v>AFS/Single Class/MBS/AAA/Current UPB</v>
          </cell>
          <cell r="H2196" t="str">
            <v>G33</v>
          </cell>
          <cell r="I2196">
            <v>1509471.66</v>
          </cell>
        </row>
        <row r="2197">
          <cell r="C2197" t="str">
            <v>2003</v>
          </cell>
          <cell r="D2197" t="str">
            <v>RR49403</v>
          </cell>
          <cell r="E2197">
            <v>111401</v>
          </cell>
          <cell r="F2197" t="str">
            <v>A13 - AFS</v>
          </cell>
          <cell r="G2197" t="str">
            <v>Fannie/MBS/Maturity Term&gt;10/UPB</v>
          </cell>
          <cell r="H2197" t="str">
            <v>O32</v>
          </cell>
          <cell r="I2197">
            <v>1509471.66</v>
          </cell>
        </row>
        <row r="2198">
          <cell r="C2198" t="str">
            <v>2003</v>
          </cell>
          <cell r="D2198" t="str">
            <v>RR49403</v>
          </cell>
          <cell r="E2198">
            <v>111401</v>
          </cell>
          <cell r="F2198" t="str">
            <v>A15</v>
          </cell>
          <cell r="G2198" t="str">
            <v>SFAS 140/FIN 46 Consolidated UPB/UPB</v>
          </cell>
          <cell r="H2198" t="str">
            <v>I78</v>
          </cell>
          <cell r="I2198">
            <v>1509471.66</v>
          </cell>
        </row>
        <row r="2199">
          <cell r="C2199" t="str">
            <v>2003</v>
          </cell>
          <cell r="D2199" t="str">
            <v>RR49403</v>
          </cell>
          <cell r="E2199">
            <v>111401</v>
          </cell>
          <cell r="F2199" t="str">
            <v>A18</v>
          </cell>
          <cell r="G2199" t="str">
            <v>MBS/Maturity Term&gt;10/Amoritized Cost</v>
          </cell>
          <cell r="H2199" t="str">
            <v>O31</v>
          </cell>
          <cell r="I2199">
            <v>1509471.66</v>
          </cell>
        </row>
        <row r="2200">
          <cell r="C2200" t="str">
            <v>2003</v>
          </cell>
          <cell r="D2200" t="str">
            <v>RR49403</v>
          </cell>
          <cell r="E2200">
            <v>111401</v>
          </cell>
          <cell r="F2200" t="str">
            <v>A20</v>
          </cell>
          <cell r="G2200" t="str">
            <v>UPB/Total MRS/AFS</v>
          </cell>
          <cell r="H2200" t="str">
            <v>L33</v>
          </cell>
          <cell r="I2200">
            <v>1509471.66</v>
          </cell>
        </row>
        <row r="2201">
          <cell r="C2201" t="str">
            <v>2003</v>
          </cell>
          <cell r="D2201" t="str">
            <v>RR49403</v>
          </cell>
          <cell r="E2201">
            <v>111401</v>
          </cell>
          <cell r="F2201" t="str">
            <v>A21</v>
          </cell>
          <cell r="G2201" t="str">
            <v>Fannie/Single Family/Conventional</v>
          </cell>
          <cell r="H2201" t="str">
            <v>F31</v>
          </cell>
          <cell r="I2201">
            <v>1509471.66</v>
          </cell>
        </row>
        <row r="2202">
          <cell r="C2202" t="str">
            <v>2003</v>
          </cell>
          <cell r="D2202" t="str">
            <v>RR49403</v>
          </cell>
          <cell r="E2202">
            <v>111601</v>
          </cell>
          <cell r="F2202" t="str">
            <v>A01</v>
          </cell>
          <cell r="G2202" t="str">
            <v>UPB/UPB Adj./Fannie/MBS</v>
          </cell>
          <cell r="H2202" t="str">
            <v>D19</v>
          </cell>
          <cell r="I2202">
            <v>5719393.3399999999</v>
          </cell>
        </row>
        <row r="2203">
          <cell r="C2203" t="str">
            <v>2003</v>
          </cell>
          <cell r="D2203" t="str">
            <v>RR49403</v>
          </cell>
          <cell r="E2203">
            <v>111601</v>
          </cell>
          <cell r="F2203" t="str">
            <v>A07</v>
          </cell>
          <cell r="G2203" t="str">
            <v>HFT/Fannie/MBS/Current UPB</v>
          </cell>
          <cell r="H2203" t="str">
            <v>G74</v>
          </cell>
          <cell r="I2203">
            <v>5719393.3399999999</v>
          </cell>
        </row>
        <row r="2204">
          <cell r="C2204" t="str">
            <v>2003</v>
          </cell>
          <cell r="D2204" t="str">
            <v>RR49403</v>
          </cell>
          <cell r="E2204">
            <v>111601</v>
          </cell>
          <cell r="F2204" t="str">
            <v>A09</v>
          </cell>
          <cell r="G2204" t="str">
            <v>HFT/Single Class/MBS/AAA/Current UPB</v>
          </cell>
          <cell r="H2204" t="str">
            <v>G120</v>
          </cell>
          <cell r="I2204">
            <v>5719393.3399999999</v>
          </cell>
        </row>
        <row r="2205">
          <cell r="C2205" t="str">
            <v>2003</v>
          </cell>
          <cell r="D2205" t="str">
            <v>RR49403</v>
          </cell>
          <cell r="E2205">
            <v>111601</v>
          </cell>
          <cell r="F2205" t="str">
            <v>A13 - HFT</v>
          </cell>
          <cell r="G2205" t="str">
            <v>Fannie/MBS/Maturity Term&gt;10/UPB</v>
          </cell>
          <cell r="H2205" t="str">
            <v>O32</v>
          </cell>
          <cell r="I2205">
            <v>5719393.3399999999</v>
          </cell>
        </row>
        <row r="2206">
          <cell r="C2206" t="str">
            <v>2003</v>
          </cell>
          <cell r="D2206" t="str">
            <v>RR49403</v>
          </cell>
          <cell r="E2206">
            <v>111601</v>
          </cell>
          <cell r="F2206" t="str">
            <v>A15</v>
          </cell>
          <cell r="G2206" t="str">
            <v>SFAS 140/FIN 46 Consolidated UPB/UPB</v>
          </cell>
          <cell r="H2206" t="str">
            <v>I78</v>
          </cell>
          <cell r="I2206">
            <v>5719393.3399999999</v>
          </cell>
        </row>
        <row r="2207">
          <cell r="C2207" t="str">
            <v>2003</v>
          </cell>
          <cell r="D2207" t="str">
            <v>RR49403</v>
          </cell>
          <cell r="E2207">
            <v>111601</v>
          </cell>
          <cell r="F2207" t="str">
            <v>A18</v>
          </cell>
          <cell r="G2207" t="str">
            <v>MBS/Maturity Term&gt;10/Amoritized Cost</v>
          </cell>
          <cell r="H2207" t="str">
            <v>O31</v>
          </cell>
          <cell r="I2207">
            <v>5719393.3399999999</v>
          </cell>
        </row>
        <row r="2208">
          <cell r="C2208" t="str">
            <v>2003</v>
          </cell>
          <cell r="D2208" t="str">
            <v>RR49403</v>
          </cell>
          <cell r="E2208">
            <v>111601</v>
          </cell>
          <cell r="F2208" t="str">
            <v>A20</v>
          </cell>
          <cell r="G2208" t="str">
            <v>UPB/Total MRS/HFT</v>
          </cell>
          <cell r="H2208" t="str">
            <v>M33</v>
          </cell>
          <cell r="I2208">
            <v>5719393.3399999999</v>
          </cell>
        </row>
        <row r="2209">
          <cell r="C2209" t="str">
            <v>2003</v>
          </cell>
          <cell r="D2209" t="str">
            <v>RR49403</v>
          </cell>
          <cell r="E2209">
            <v>111601</v>
          </cell>
          <cell r="F2209" t="str">
            <v>A21</v>
          </cell>
          <cell r="G2209" t="str">
            <v>Fannie/Single Family/Conventional</v>
          </cell>
          <cell r="H2209" t="str">
            <v>F31</v>
          </cell>
          <cell r="I2209">
            <v>5719393.3399999999</v>
          </cell>
        </row>
        <row r="2210">
          <cell r="C2210" t="str">
            <v>2003</v>
          </cell>
          <cell r="D2210" t="str">
            <v>RR49403</v>
          </cell>
          <cell r="E2210">
            <v>116020</v>
          </cell>
          <cell r="F2210" t="str">
            <v>11.01</v>
          </cell>
          <cell r="G2210" t="str">
            <v>Operation/UPB/Loan(HFI)/MBS-SWAP</v>
          </cell>
          <cell r="H2210" t="str">
            <v>S33</v>
          </cell>
          <cell r="I2210">
            <v>-7228865</v>
          </cell>
        </row>
        <row r="2211">
          <cell r="C2211" t="str">
            <v>2003</v>
          </cell>
          <cell r="D2211" t="str">
            <v>RR49403</v>
          </cell>
          <cell r="E2211">
            <v>116020</v>
          </cell>
          <cell r="F2211" t="str">
            <v>11.06 - HFI</v>
          </cell>
          <cell r="G2211" t="str">
            <v>UPB/Single Family/Conventional/Fixed Long Term</v>
          </cell>
          <cell r="H2211" t="str">
            <v>G33</v>
          </cell>
          <cell r="I2211">
            <v>-4749005.2699999996</v>
          </cell>
        </row>
        <row r="2212">
          <cell r="C2212" t="str">
            <v>2003</v>
          </cell>
          <cell r="D2212" t="str">
            <v>RR49403</v>
          </cell>
          <cell r="E2212">
            <v>116020</v>
          </cell>
          <cell r="F2212" t="str">
            <v>11.06 - HFI</v>
          </cell>
          <cell r="G2212" t="str">
            <v>UPB/Single Family/Conventional/Fixed Intermediate</v>
          </cell>
          <cell r="H2212" t="str">
            <v>H33</v>
          </cell>
          <cell r="I2212">
            <v>-2479859.73</v>
          </cell>
        </row>
        <row r="2213">
          <cell r="C2213" t="str">
            <v>2003</v>
          </cell>
          <cell r="D2213" t="str">
            <v>RR49403</v>
          </cell>
          <cell r="E2213">
            <v>116020</v>
          </cell>
          <cell r="F2213" t="str">
            <v>A20</v>
          </cell>
          <cell r="G2213" t="str">
            <v>UPB/Securities Consolidated to Loans/HFI</v>
          </cell>
          <cell r="H2213" t="str">
            <v>N34</v>
          </cell>
          <cell r="I2213">
            <v>-7228865</v>
          </cell>
        </row>
        <row r="2214">
          <cell r="C2214" t="str">
            <v>2003</v>
          </cell>
          <cell r="D2214" t="str">
            <v>RR49403</v>
          </cell>
          <cell r="E2214">
            <v>121620</v>
          </cell>
          <cell r="F2214" t="str">
            <v>11.01</v>
          </cell>
          <cell r="G2214" t="str">
            <v>Operation/Fair Value BA/Loan(HFI)/MBS-SWAP</v>
          </cell>
          <cell r="H2214" t="str">
            <v>S34</v>
          </cell>
          <cell r="I2214">
            <v>41635.53</v>
          </cell>
        </row>
        <row r="2215">
          <cell r="C2215" t="str">
            <v>2003</v>
          </cell>
          <cell r="D2215" t="str">
            <v>RR49403</v>
          </cell>
          <cell r="E2215">
            <v>121620</v>
          </cell>
          <cell r="F2215" t="str">
            <v>11.06 - HFI</v>
          </cell>
          <cell r="G2215" t="str">
            <v>Original CBA/Single Family/Conventional/Fixed Long Term</v>
          </cell>
          <cell r="H2215" t="str">
            <v>G34</v>
          </cell>
          <cell r="I2215">
            <v>1614.24</v>
          </cell>
        </row>
        <row r="2216">
          <cell r="C2216" t="str">
            <v>2003</v>
          </cell>
          <cell r="D2216" t="str">
            <v>RR49403</v>
          </cell>
          <cell r="E2216">
            <v>121620</v>
          </cell>
          <cell r="F2216" t="str">
            <v>11.06 - HFI</v>
          </cell>
          <cell r="G2216" t="str">
            <v>Original CBA/Single Family/Conventional/Fixed Intermediate</v>
          </cell>
          <cell r="H2216" t="str">
            <v>H34</v>
          </cell>
          <cell r="I2216">
            <v>40021.29</v>
          </cell>
        </row>
        <row r="2217">
          <cell r="C2217" t="str">
            <v>2003</v>
          </cell>
          <cell r="D2217" t="str">
            <v>RR49403</v>
          </cell>
          <cell r="E2217">
            <v>138491</v>
          </cell>
          <cell r="F2217" t="str">
            <v>A01</v>
          </cell>
          <cell r="G2217" t="str">
            <v>Consolidation CBA/Original/Consolidation Relief/Fannie/MBS</v>
          </cell>
          <cell r="H2217" t="str">
            <v>D403</v>
          </cell>
          <cell r="I2217">
            <v>-13167.53</v>
          </cell>
        </row>
        <row r="2218">
          <cell r="C2218" t="str">
            <v>2003</v>
          </cell>
          <cell r="D2218" t="str">
            <v>RR49403</v>
          </cell>
          <cell r="E2218">
            <v>138491</v>
          </cell>
          <cell r="F2218" t="str">
            <v>A07</v>
          </cell>
          <cell r="G2218" t="str">
            <v>AFS/Fannie/MBS/Total Unamortized Balance</v>
          </cell>
          <cell r="H2218" t="str">
            <v>H32</v>
          </cell>
          <cell r="I2218">
            <v>-13167.53</v>
          </cell>
        </row>
        <row r="2219">
          <cell r="C2219" t="str">
            <v>2003</v>
          </cell>
          <cell r="D2219" t="str">
            <v>RR49403</v>
          </cell>
          <cell r="E2219">
            <v>138491</v>
          </cell>
          <cell r="F2219" t="str">
            <v>A09</v>
          </cell>
          <cell r="G2219" t="str">
            <v>AFS/Single Class/MBS/AAA/Total Unamortized Balance</v>
          </cell>
          <cell r="H2219" t="str">
            <v>H33</v>
          </cell>
          <cell r="I2219">
            <v>-13167.53</v>
          </cell>
        </row>
        <row r="2220">
          <cell r="C2220" t="str">
            <v>2003</v>
          </cell>
          <cell r="D2220" t="str">
            <v>RR49403</v>
          </cell>
          <cell r="E2220">
            <v>138491</v>
          </cell>
          <cell r="F2220" t="str">
            <v>A13 - AFS</v>
          </cell>
          <cell r="G2220" t="str">
            <v>Fannie/MBS/Maturity Term&gt;10/Amoritized Cost</v>
          </cell>
          <cell r="H2220" t="str">
            <v>P32</v>
          </cell>
          <cell r="I2220">
            <v>-13167.53</v>
          </cell>
        </row>
        <row r="2221">
          <cell r="C2221" t="str">
            <v>2003</v>
          </cell>
          <cell r="D2221" t="str">
            <v>RR49403</v>
          </cell>
          <cell r="E2221">
            <v>138491</v>
          </cell>
          <cell r="F2221" t="str">
            <v>A18</v>
          </cell>
          <cell r="G2221" t="str">
            <v>MBS/Maturity Term&gt;10/Amoritized Cost</v>
          </cell>
          <cell r="H2221" t="str">
            <v>O31</v>
          </cell>
          <cell r="I2221">
            <v>-13167.53</v>
          </cell>
        </row>
        <row r="2222">
          <cell r="C2222" t="str">
            <v>2003</v>
          </cell>
          <cell r="D2222" t="str">
            <v>RR49403</v>
          </cell>
          <cell r="E2222">
            <v>138491</v>
          </cell>
          <cell r="F2222" t="str">
            <v>A20</v>
          </cell>
          <cell r="G2222" t="str">
            <v>Fair Value/Securities Consolidated to Loans/AFS</v>
          </cell>
          <cell r="H2222" t="str">
            <v>L43</v>
          </cell>
          <cell r="I2222">
            <v>-13167.53</v>
          </cell>
        </row>
        <row r="2223">
          <cell r="C2223" t="str">
            <v>2003</v>
          </cell>
          <cell r="D2223" t="str">
            <v>RR49403</v>
          </cell>
          <cell r="E2223">
            <v>138691</v>
          </cell>
          <cell r="F2223" t="str">
            <v>A01</v>
          </cell>
          <cell r="G2223" t="str">
            <v>Consolidation CBA/Original/Consolidation Relief/Fannie/MBS</v>
          </cell>
          <cell r="H2223" t="str">
            <v>D403</v>
          </cell>
          <cell r="I2223">
            <v>-57624.65</v>
          </cell>
        </row>
        <row r="2224">
          <cell r="C2224" t="str">
            <v>2003</v>
          </cell>
          <cell r="D2224" t="str">
            <v>RR49403</v>
          </cell>
          <cell r="E2224">
            <v>138691</v>
          </cell>
          <cell r="F2224" t="str">
            <v>A07</v>
          </cell>
          <cell r="G2224" t="str">
            <v>HFT/Fannie/MBS/Total Unamortized Balance</v>
          </cell>
          <cell r="H2224" t="str">
            <v>H74</v>
          </cell>
          <cell r="I2224">
            <v>-57624.65</v>
          </cell>
        </row>
        <row r="2225">
          <cell r="C2225" t="str">
            <v>2003</v>
          </cell>
          <cell r="D2225" t="str">
            <v>RR49403</v>
          </cell>
          <cell r="E2225">
            <v>138691</v>
          </cell>
          <cell r="F2225" t="str">
            <v>A09</v>
          </cell>
          <cell r="G2225" t="str">
            <v>HFT/Single Class/MBS/AAA/Total Unamortized Balance</v>
          </cell>
          <cell r="H2225" t="str">
            <v>H120</v>
          </cell>
          <cell r="I2225">
            <v>-57624.65</v>
          </cell>
        </row>
        <row r="2226">
          <cell r="C2226" t="str">
            <v>2003</v>
          </cell>
          <cell r="D2226" t="str">
            <v>RR49403</v>
          </cell>
          <cell r="E2226">
            <v>138691</v>
          </cell>
          <cell r="F2226" t="str">
            <v>A13 - HFT</v>
          </cell>
          <cell r="G2226" t="str">
            <v>Fannie/MBS/Maturity Term&gt;10/Amoritized Cost</v>
          </cell>
          <cell r="H2226" t="str">
            <v>P32</v>
          </cell>
          <cell r="I2226">
            <v>-57624.65</v>
          </cell>
        </row>
        <row r="2227">
          <cell r="C2227" t="str">
            <v>2003</v>
          </cell>
          <cell r="D2227" t="str">
            <v>RR49403</v>
          </cell>
          <cell r="E2227">
            <v>138691</v>
          </cell>
          <cell r="F2227" t="str">
            <v>A18</v>
          </cell>
          <cell r="G2227" t="str">
            <v>MBS/Maturity Term&gt;10/Amoritized Cost</v>
          </cell>
          <cell r="H2227" t="str">
            <v>O31</v>
          </cell>
          <cell r="I2227">
            <v>-57624.65</v>
          </cell>
        </row>
        <row r="2228">
          <cell r="C2228" t="str">
            <v>2003</v>
          </cell>
          <cell r="D2228" t="str">
            <v>RR49403</v>
          </cell>
          <cell r="E2228">
            <v>138691</v>
          </cell>
          <cell r="F2228" t="str">
            <v>A20</v>
          </cell>
          <cell r="G2228" t="str">
            <v>Fair Value/Securities Consolidated to Loans/HFT</v>
          </cell>
          <cell r="H2228" t="str">
            <v>M43</v>
          </cell>
          <cell r="I2228">
            <v>-57624.65</v>
          </cell>
        </row>
        <row r="2229">
          <cell r="C2229" t="str">
            <v>2003</v>
          </cell>
          <cell r="D2229" t="str">
            <v>RR49403</v>
          </cell>
          <cell r="E2229">
            <v>111401</v>
          </cell>
          <cell r="F2229" t="str">
            <v>A01</v>
          </cell>
          <cell r="G2229" t="str">
            <v>UPB/UPB Adj./Fannie/MBS</v>
          </cell>
          <cell r="H2229" t="str">
            <v>D19</v>
          </cell>
          <cell r="I2229">
            <v>-1894191.6</v>
          </cell>
        </row>
        <row r="2230">
          <cell r="C2230" t="str">
            <v>2003</v>
          </cell>
          <cell r="D2230" t="str">
            <v>RR49403</v>
          </cell>
          <cell r="E2230">
            <v>111401</v>
          </cell>
          <cell r="F2230" t="str">
            <v>A07</v>
          </cell>
          <cell r="G2230" t="str">
            <v>AFS/Fannie/MBS/Current UPB</v>
          </cell>
          <cell r="H2230" t="str">
            <v>G32</v>
          </cell>
          <cell r="I2230">
            <v>-1894191.6</v>
          </cell>
        </row>
        <row r="2231">
          <cell r="C2231" t="str">
            <v>2003</v>
          </cell>
          <cell r="D2231" t="str">
            <v>RR49403</v>
          </cell>
          <cell r="E2231">
            <v>111401</v>
          </cell>
          <cell r="F2231" t="str">
            <v>A09</v>
          </cell>
          <cell r="G2231" t="str">
            <v>AFS/Single Class/MBS/AAA/Current UPB</v>
          </cell>
          <cell r="H2231" t="str">
            <v>G33</v>
          </cell>
          <cell r="I2231">
            <v>-1894191.6</v>
          </cell>
        </row>
        <row r="2232">
          <cell r="C2232" t="str">
            <v>2003</v>
          </cell>
          <cell r="D2232" t="str">
            <v>RR49403</v>
          </cell>
          <cell r="E2232">
            <v>111401</v>
          </cell>
          <cell r="F2232" t="str">
            <v>A13 - AFS</v>
          </cell>
          <cell r="G2232" t="str">
            <v>Fannie/MBS/Maturity Term&gt;10/UPB</v>
          </cell>
          <cell r="H2232" t="str">
            <v>O32</v>
          </cell>
          <cell r="I2232">
            <v>-1894191.6</v>
          </cell>
        </row>
        <row r="2233">
          <cell r="C2233" t="str">
            <v>2003</v>
          </cell>
          <cell r="D2233" t="str">
            <v>RR49403</v>
          </cell>
          <cell r="E2233">
            <v>111401</v>
          </cell>
          <cell r="F2233" t="str">
            <v>A15</v>
          </cell>
          <cell r="G2233" t="str">
            <v>SFAS 140/FIN 46 Consolidated UPB/UPB</v>
          </cell>
          <cell r="H2233" t="str">
            <v>I78</v>
          </cell>
          <cell r="I2233">
            <v>-1894191.6</v>
          </cell>
        </row>
        <row r="2234">
          <cell r="C2234" t="str">
            <v>2003</v>
          </cell>
          <cell r="D2234" t="str">
            <v>RR49403</v>
          </cell>
          <cell r="E2234">
            <v>111401</v>
          </cell>
          <cell r="F2234" t="str">
            <v>A18</v>
          </cell>
          <cell r="G2234" t="str">
            <v>MBS/Maturity Term&gt;10/Amoritized Cost</v>
          </cell>
          <cell r="H2234" t="str">
            <v>O31</v>
          </cell>
          <cell r="I2234">
            <v>-1894191.6</v>
          </cell>
        </row>
        <row r="2235">
          <cell r="C2235" t="str">
            <v>2003</v>
          </cell>
          <cell r="D2235" t="str">
            <v>RR49403</v>
          </cell>
          <cell r="E2235">
            <v>111401</v>
          </cell>
          <cell r="F2235" t="str">
            <v>A20</v>
          </cell>
          <cell r="G2235" t="str">
            <v>UPB/Total MRS/AFS</v>
          </cell>
          <cell r="H2235" t="str">
            <v>L33</v>
          </cell>
          <cell r="I2235">
            <v>-1894191.6</v>
          </cell>
        </row>
        <row r="2236">
          <cell r="C2236" t="str">
            <v>2003</v>
          </cell>
          <cell r="D2236" t="str">
            <v>RR49403</v>
          </cell>
          <cell r="E2236">
            <v>111401</v>
          </cell>
          <cell r="F2236" t="str">
            <v>A21</v>
          </cell>
          <cell r="G2236" t="str">
            <v>Fannie/Single Family/Conventional</v>
          </cell>
          <cell r="H2236" t="str">
            <v>F31</v>
          </cell>
          <cell r="I2236">
            <v>-1894191.6</v>
          </cell>
        </row>
        <row r="2237">
          <cell r="C2237" t="str">
            <v>2003</v>
          </cell>
          <cell r="D2237" t="str">
            <v>RR49403</v>
          </cell>
          <cell r="E2237">
            <v>111601</v>
          </cell>
          <cell r="F2237" t="str">
            <v>A01</v>
          </cell>
          <cell r="G2237" t="str">
            <v>UPB/UPB Adj./Fannie/MBS</v>
          </cell>
          <cell r="H2237" t="str">
            <v>D19</v>
          </cell>
          <cell r="I2237">
            <v>-4242300</v>
          </cell>
        </row>
        <row r="2238">
          <cell r="C2238" t="str">
            <v>2003</v>
          </cell>
          <cell r="D2238" t="str">
            <v>RR49403</v>
          </cell>
          <cell r="E2238">
            <v>111601</v>
          </cell>
          <cell r="F2238" t="str">
            <v>A07</v>
          </cell>
          <cell r="G2238" t="str">
            <v>HFT/Fannie/MBS/Current UPB</v>
          </cell>
          <cell r="H2238" t="str">
            <v>G74</v>
          </cell>
          <cell r="I2238">
            <v>-4242300</v>
          </cell>
        </row>
        <row r="2239">
          <cell r="C2239" t="str">
            <v>2003</v>
          </cell>
          <cell r="D2239" t="str">
            <v>RR49403</v>
          </cell>
          <cell r="E2239">
            <v>111601</v>
          </cell>
          <cell r="F2239" t="str">
            <v>A09</v>
          </cell>
          <cell r="G2239" t="str">
            <v>HFT/Single Class/MBS/AAA/Current UPB</v>
          </cell>
          <cell r="H2239" t="str">
            <v>G120</v>
          </cell>
          <cell r="I2239">
            <v>-4242300</v>
          </cell>
        </row>
        <row r="2240">
          <cell r="C2240" t="str">
            <v>2003</v>
          </cell>
          <cell r="D2240" t="str">
            <v>RR49403</v>
          </cell>
          <cell r="E2240">
            <v>111601</v>
          </cell>
          <cell r="F2240" t="str">
            <v>A13 - HFT</v>
          </cell>
          <cell r="G2240" t="str">
            <v>Fannie/MBS/Maturity Term&gt;10/UPB</v>
          </cell>
          <cell r="H2240" t="str">
            <v>O32</v>
          </cell>
          <cell r="I2240">
            <v>-4242300</v>
          </cell>
        </row>
        <row r="2241">
          <cell r="C2241" t="str">
            <v>2003</v>
          </cell>
          <cell r="D2241" t="str">
            <v>RR49403</v>
          </cell>
          <cell r="E2241">
            <v>111601</v>
          </cell>
          <cell r="F2241" t="str">
            <v>A15</v>
          </cell>
          <cell r="G2241" t="str">
            <v>SFAS 140/FIN 46 Consolidated UPB/UPB</v>
          </cell>
          <cell r="H2241" t="str">
            <v>I78</v>
          </cell>
          <cell r="I2241">
            <v>-4242300</v>
          </cell>
        </row>
        <row r="2242">
          <cell r="C2242" t="str">
            <v>2003</v>
          </cell>
          <cell r="D2242" t="str">
            <v>RR49403</v>
          </cell>
          <cell r="E2242">
            <v>111601</v>
          </cell>
          <cell r="F2242" t="str">
            <v>A18</v>
          </cell>
          <cell r="G2242" t="str">
            <v>MBS/Maturity Term&gt;10/Amoritized Cost</v>
          </cell>
          <cell r="H2242" t="str">
            <v>O31</v>
          </cell>
          <cell r="I2242">
            <v>-4242300</v>
          </cell>
        </row>
        <row r="2243">
          <cell r="C2243" t="str">
            <v>2003</v>
          </cell>
          <cell r="D2243" t="str">
            <v>RR49403</v>
          </cell>
          <cell r="E2243">
            <v>111601</v>
          </cell>
          <cell r="F2243" t="str">
            <v>A20</v>
          </cell>
          <cell r="G2243" t="str">
            <v>UPB/Total MRS/HFT</v>
          </cell>
          <cell r="H2243" t="str">
            <v>M33</v>
          </cell>
          <cell r="I2243">
            <v>-4242300</v>
          </cell>
        </row>
        <row r="2244">
          <cell r="C2244" t="str">
            <v>2003</v>
          </cell>
          <cell r="D2244" t="str">
            <v>RR49403</v>
          </cell>
          <cell r="E2244">
            <v>111601</v>
          </cell>
          <cell r="F2244" t="str">
            <v>A21</v>
          </cell>
          <cell r="G2244" t="str">
            <v>Fannie/Single Family/Conventional</v>
          </cell>
          <cell r="H2244" t="str">
            <v>F31</v>
          </cell>
          <cell r="I2244">
            <v>-4242300</v>
          </cell>
        </row>
        <row r="2245">
          <cell r="C2245" t="str">
            <v>2003</v>
          </cell>
          <cell r="D2245" t="str">
            <v>RR49403</v>
          </cell>
          <cell r="E2245">
            <v>116020</v>
          </cell>
          <cell r="F2245" t="str">
            <v>11.01</v>
          </cell>
          <cell r="G2245" t="str">
            <v>Operation/UPB/Loan(HFI)/MBS-SWAP</v>
          </cell>
          <cell r="H2245" t="str">
            <v>S33</v>
          </cell>
          <cell r="I2245">
            <v>6136491.5999999996</v>
          </cell>
        </row>
        <row r="2246">
          <cell r="C2246" t="str">
            <v>2003</v>
          </cell>
          <cell r="D2246" t="str">
            <v>RR49403</v>
          </cell>
          <cell r="E2246">
            <v>116020</v>
          </cell>
          <cell r="F2246" t="str">
            <v>11.06 - HFI</v>
          </cell>
          <cell r="G2246" t="str">
            <v>UPB/Single Family/Conventional/Fixed Long Term</v>
          </cell>
          <cell r="H2246" t="str">
            <v>G33</v>
          </cell>
          <cell r="I2246">
            <v>4242300</v>
          </cell>
        </row>
        <row r="2247">
          <cell r="C2247" t="str">
            <v>2003</v>
          </cell>
          <cell r="D2247" t="str">
            <v>RR49403</v>
          </cell>
          <cell r="E2247">
            <v>116020</v>
          </cell>
          <cell r="F2247" t="str">
            <v>11.06 - HFI</v>
          </cell>
          <cell r="G2247" t="str">
            <v>UPB/Single Family/Conventional/Fixed Intermediate</v>
          </cell>
          <cell r="H2247" t="str">
            <v>H33</v>
          </cell>
          <cell r="I2247">
            <v>1894191.6</v>
          </cell>
        </row>
        <row r="2248">
          <cell r="C2248" t="str">
            <v>2003</v>
          </cell>
          <cell r="D2248" t="str">
            <v>RR49403</v>
          </cell>
          <cell r="E2248">
            <v>116020</v>
          </cell>
          <cell r="F2248" t="str">
            <v>A20</v>
          </cell>
          <cell r="G2248" t="str">
            <v>UPB/Securities Consolidated to Loans/HFI</v>
          </cell>
          <cell r="H2248" t="str">
            <v>N34</v>
          </cell>
          <cell r="I2248">
            <v>6136491.5999999996</v>
          </cell>
        </row>
        <row r="2249">
          <cell r="C2249" t="str">
            <v>2003</v>
          </cell>
          <cell r="D2249" t="str">
            <v>RR49403</v>
          </cell>
          <cell r="E2249">
            <v>121620</v>
          </cell>
          <cell r="F2249" t="str">
            <v>11.01</v>
          </cell>
          <cell r="G2249" t="str">
            <v>Operation/Fair Value BA/Loan(HFI)/MBS-SWAP</v>
          </cell>
          <cell r="H2249" t="str">
            <v>S34</v>
          </cell>
          <cell r="I2249">
            <v>-36190.980000000003</v>
          </cell>
        </row>
        <row r="2250">
          <cell r="C2250" t="str">
            <v>2003</v>
          </cell>
          <cell r="D2250" t="str">
            <v>RR49403</v>
          </cell>
          <cell r="E2250">
            <v>121620</v>
          </cell>
          <cell r="F2250" t="str">
            <v>11.06 - HFI</v>
          </cell>
          <cell r="G2250" t="str">
            <v>Original CBA/Single Family/Conventional/Fixed Long Term</v>
          </cell>
          <cell r="H2250" t="str">
            <v>G34</v>
          </cell>
          <cell r="I2250">
            <v>-20447.25</v>
          </cell>
        </row>
        <row r="2251">
          <cell r="C2251" t="str">
            <v>2003</v>
          </cell>
          <cell r="D2251" t="str">
            <v>RR49403</v>
          </cell>
          <cell r="E2251">
            <v>121620</v>
          </cell>
          <cell r="F2251" t="str">
            <v>11.06 - HFI</v>
          </cell>
          <cell r="G2251" t="str">
            <v>Original CBA/Single Family/Conventional/Fixed Intermediate</v>
          </cell>
          <cell r="H2251" t="str">
            <v>H34</v>
          </cell>
          <cell r="I2251">
            <v>-15743.73</v>
          </cell>
        </row>
        <row r="2252">
          <cell r="C2252" t="str">
            <v>2003</v>
          </cell>
          <cell r="D2252" t="str">
            <v>RR49403</v>
          </cell>
          <cell r="E2252">
            <v>138491</v>
          </cell>
          <cell r="F2252" t="str">
            <v>A01</v>
          </cell>
          <cell r="G2252" t="str">
            <v>Consolidation CBA/Original/Consolidation Relief/Fannie/MBS</v>
          </cell>
          <cell r="H2252" t="str">
            <v>D403</v>
          </cell>
          <cell r="I2252">
            <v>17531.22</v>
          </cell>
        </row>
        <row r="2253">
          <cell r="C2253" t="str">
            <v>2003</v>
          </cell>
          <cell r="D2253" t="str">
            <v>RR49403</v>
          </cell>
          <cell r="E2253">
            <v>138491</v>
          </cell>
          <cell r="F2253" t="str">
            <v>A07</v>
          </cell>
          <cell r="G2253" t="str">
            <v>AFS/Fannie/MBS/Total Unamortized Balance</v>
          </cell>
          <cell r="H2253" t="str">
            <v>H32</v>
          </cell>
          <cell r="I2253">
            <v>17531.22</v>
          </cell>
        </row>
        <row r="2254">
          <cell r="C2254" t="str">
            <v>2003</v>
          </cell>
          <cell r="D2254" t="str">
            <v>RR49403</v>
          </cell>
          <cell r="E2254">
            <v>138491</v>
          </cell>
          <cell r="F2254" t="str">
            <v>A09</v>
          </cell>
          <cell r="G2254" t="str">
            <v>AFS/Single Class/MBS/AAA/Total Unamortized Balance</v>
          </cell>
          <cell r="H2254" t="str">
            <v>H33</v>
          </cell>
          <cell r="I2254">
            <v>17531.22</v>
          </cell>
        </row>
        <row r="2255">
          <cell r="C2255" t="str">
            <v>2003</v>
          </cell>
          <cell r="D2255" t="str">
            <v>RR49403</v>
          </cell>
          <cell r="E2255">
            <v>138491</v>
          </cell>
          <cell r="F2255" t="str">
            <v>A13 - AFS</v>
          </cell>
          <cell r="G2255" t="str">
            <v>Fannie/MBS/Maturity Term&gt;10/Amoritized Cost</v>
          </cell>
          <cell r="H2255" t="str">
            <v>P32</v>
          </cell>
          <cell r="I2255">
            <v>17531.22</v>
          </cell>
        </row>
        <row r="2256">
          <cell r="C2256" t="str">
            <v>2003</v>
          </cell>
          <cell r="D2256" t="str">
            <v>RR49403</v>
          </cell>
          <cell r="E2256">
            <v>138491</v>
          </cell>
          <cell r="F2256" t="str">
            <v>A18</v>
          </cell>
          <cell r="G2256" t="str">
            <v>MBS/Maturity Term&gt;10/Amoritized Cost</v>
          </cell>
          <cell r="H2256" t="str">
            <v>O31</v>
          </cell>
          <cell r="I2256">
            <v>17531.22</v>
          </cell>
        </row>
        <row r="2257">
          <cell r="C2257" t="str">
            <v>2003</v>
          </cell>
          <cell r="D2257" t="str">
            <v>RR49403</v>
          </cell>
          <cell r="E2257">
            <v>138491</v>
          </cell>
          <cell r="F2257" t="str">
            <v>A20</v>
          </cell>
          <cell r="G2257" t="str">
            <v>Fair Value/Securities Consolidated to Loans/AFS</v>
          </cell>
          <cell r="H2257" t="str">
            <v>L43</v>
          </cell>
          <cell r="I2257">
            <v>17531.22</v>
          </cell>
        </row>
        <row r="2258">
          <cell r="C2258" t="str">
            <v>2003</v>
          </cell>
          <cell r="D2258" t="str">
            <v>RR49403</v>
          </cell>
          <cell r="E2258">
            <v>138691</v>
          </cell>
          <cell r="F2258" t="str">
            <v>A01</v>
          </cell>
          <cell r="G2258" t="str">
            <v>Consolidation CBA/Original/Consolidation Relief/Fannie/MBS</v>
          </cell>
          <cell r="H2258" t="str">
            <v>D403</v>
          </cell>
          <cell r="I2258">
            <v>41097.279999999999</v>
          </cell>
        </row>
        <row r="2259">
          <cell r="C2259" t="str">
            <v>2003</v>
          </cell>
          <cell r="D2259" t="str">
            <v>RR49403</v>
          </cell>
          <cell r="E2259">
            <v>138691</v>
          </cell>
          <cell r="F2259" t="str">
            <v>A07</v>
          </cell>
          <cell r="G2259" t="str">
            <v>HFT/Fannie/MBS/Total Unamortized Balance</v>
          </cell>
          <cell r="H2259" t="str">
            <v>H74</v>
          </cell>
          <cell r="I2259">
            <v>41097.279999999999</v>
          </cell>
        </row>
        <row r="2260">
          <cell r="C2260" t="str">
            <v>2003</v>
          </cell>
          <cell r="D2260" t="str">
            <v>RR49403</v>
          </cell>
          <cell r="E2260">
            <v>138691</v>
          </cell>
          <cell r="F2260" t="str">
            <v>A09</v>
          </cell>
          <cell r="G2260" t="str">
            <v>HFT/Single Class/MBS/AAA/Total Unamortized Balance</v>
          </cell>
          <cell r="H2260" t="str">
            <v>H120</v>
          </cell>
          <cell r="I2260">
            <v>41097.279999999999</v>
          </cell>
        </row>
        <row r="2261">
          <cell r="C2261" t="str">
            <v>2003</v>
          </cell>
          <cell r="D2261" t="str">
            <v>RR49403</v>
          </cell>
          <cell r="E2261">
            <v>138691</v>
          </cell>
          <cell r="F2261" t="str">
            <v>A13 - HFT</v>
          </cell>
          <cell r="G2261" t="str">
            <v>Fannie/MBS/Maturity Term&gt;10/Amoritized Cost</v>
          </cell>
          <cell r="H2261" t="str">
            <v>P32</v>
          </cell>
          <cell r="I2261">
            <v>41097.279999999999</v>
          </cell>
        </row>
        <row r="2262">
          <cell r="C2262" t="str">
            <v>2003</v>
          </cell>
          <cell r="D2262" t="str">
            <v>RR49403</v>
          </cell>
          <cell r="E2262">
            <v>138691</v>
          </cell>
          <cell r="F2262" t="str">
            <v>A18</v>
          </cell>
          <cell r="G2262" t="str">
            <v>MBS/Maturity Term&gt;10/Amoritized Cost</v>
          </cell>
          <cell r="H2262" t="str">
            <v>O31</v>
          </cell>
          <cell r="I2262">
            <v>41097.279999999999</v>
          </cell>
        </row>
        <row r="2263">
          <cell r="C2263" t="str">
            <v>2003</v>
          </cell>
          <cell r="D2263" t="str">
            <v>RR49403</v>
          </cell>
          <cell r="E2263">
            <v>138691</v>
          </cell>
          <cell r="F2263" t="str">
            <v>A20</v>
          </cell>
          <cell r="G2263" t="str">
            <v>Fair Value/Securities Consolidated to Loans/HFT</v>
          </cell>
          <cell r="H2263" t="str">
            <v>M43</v>
          </cell>
          <cell r="I2263">
            <v>41097.279999999999</v>
          </cell>
        </row>
        <row r="2264">
          <cell r="C2264" t="str">
            <v>2003</v>
          </cell>
          <cell r="D2264" t="str">
            <v>RR49404</v>
          </cell>
          <cell r="E2264">
            <v>118301</v>
          </cell>
          <cell r="F2264" t="str">
            <v>A01</v>
          </cell>
          <cell r="G2264" t="str">
            <v>AFS-UNRZ G/L CrPrd- FNMA-MBS-</v>
          </cell>
          <cell r="H2264" t="str">
            <v>D458</v>
          </cell>
          <cell r="I2264">
            <v>326643.65000000002</v>
          </cell>
        </row>
        <row r="2265">
          <cell r="C2265" t="str">
            <v>2003</v>
          </cell>
          <cell r="D2265" t="str">
            <v>RR49404</v>
          </cell>
          <cell r="E2265">
            <v>118301</v>
          </cell>
          <cell r="F2265" t="str">
            <v>A01</v>
          </cell>
          <cell r="G2265" t="str">
            <v>AFS-UNRZ G/L CrPrd- FNMA-MEGA</v>
          </cell>
          <cell r="H2265" t="str">
            <v>E458</v>
          </cell>
          <cell r="I2265">
            <v>21370.85</v>
          </cell>
        </row>
        <row r="2266">
          <cell r="C2266" t="str">
            <v>2003</v>
          </cell>
          <cell r="D2266" t="str">
            <v>RR49404</v>
          </cell>
          <cell r="E2266">
            <v>118301</v>
          </cell>
          <cell r="F2266" t="str">
            <v>A01</v>
          </cell>
          <cell r="G2266" t="str">
            <v>AFS-UNRZ G/L CrPrd- FNMA-REMIC CLASS</v>
          </cell>
          <cell r="H2266" t="str">
            <v>F458</v>
          </cell>
          <cell r="I2266">
            <v>633.79999999999995</v>
          </cell>
        </row>
        <row r="2267">
          <cell r="C2267" t="str">
            <v>2003</v>
          </cell>
          <cell r="D2267" t="str">
            <v>RR49404</v>
          </cell>
          <cell r="E2267">
            <v>118301</v>
          </cell>
          <cell r="F2267" t="str">
            <v>A01</v>
          </cell>
          <cell r="G2267" t="str">
            <v>AFS-UNRZ G/L CrPrd- OTH AGCY-MBS</v>
          </cell>
          <cell r="H2267" t="str">
            <v>J458</v>
          </cell>
          <cell r="I2267">
            <v>780.11</v>
          </cell>
        </row>
        <row r="2268">
          <cell r="C2268" t="str">
            <v>2003</v>
          </cell>
          <cell r="D2268" t="str">
            <v>RR49404</v>
          </cell>
          <cell r="E2268">
            <v>118301</v>
          </cell>
          <cell r="F2268" t="str">
            <v>A01</v>
          </cell>
          <cell r="G2268" t="str">
            <v>AFS-UNRZ G/L CrPrd- OTH AGCY-MEGA</v>
          </cell>
          <cell r="H2268" t="str">
            <v>K458</v>
          </cell>
          <cell r="I2268">
            <v>3124.55</v>
          </cell>
        </row>
        <row r="2269">
          <cell r="C2269" t="str">
            <v>2003</v>
          </cell>
          <cell r="D2269" t="str">
            <v>RR49404</v>
          </cell>
          <cell r="E2269">
            <v>118301</v>
          </cell>
          <cell r="F2269" t="str">
            <v>A07</v>
          </cell>
          <cell r="G2269" t="str">
            <v>AFS-FNMA-MBS - Gross Unrealized Gain</v>
          </cell>
          <cell r="H2269" t="str">
            <v>K32</v>
          </cell>
          <cell r="I2269">
            <v>326643.65000000002</v>
          </cell>
        </row>
        <row r="2270">
          <cell r="C2270" t="str">
            <v>2003</v>
          </cell>
          <cell r="D2270" t="str">
            <v>RR49404</v>
          </cell>
          <cell r="E2270">
            <v>118301</v>
          </cell>
          <cell r="F2270" t="str">
            <v>A07</v>
          </cell>
          <cell r="G2270" t="str">
            <v>AFS-FNMA-MEGA - Gross Unrealized Gain</v>
          </cell>
          <cell r="H2270" t="str">
            <v>K33</v>
          </cell>
          <cell r="I2270">
            <v>21370.85</v>
          </cell>
        </row>
        <row r="2271">
          <cell r="C2271" t="str">
            <v>2003</v>
          </cell>
          <cell r="D2271" t="str">
            <v>RR49404</v>
          </cell>
          <cell r="E2271">
            <v>118301</v>
          </cell>
          <cell r="F2271" t="str">
            <v>A07</v>
          </cell>
          <cell r="G2271" t="str">
            <v>AFS-FNMA-REMIC,GranTrst,SMBS - Gross Unrealized Gain</v>
          </cell>
          <cell r="H2271" t="str">
            <v>K34</v>
          </cell>
          <cell r="I2271">
            <v>633.79999999999995</v>
          </cell>
        </row>
        <row r="2272">
          <cell r="C2272" t="str">
            <v>2003</v>
          </cell>
          <cell r="D2272" t="str">
            <v>RR49404</v>
          </cell>
          <cell r="E2272">
            <v>118301</v>
          </cell>
          <cell r="F2272" t="str">
            <v>A07</v>
          </cell>
          <cell r="G2272" t="str">
            <v>AFS-OTH AGCY-MBS- Gross Unrealized Gain</v>
          </cell>
          <cell r="H2272" t="str">
            <v>K47</v>
          </cell>
          <cell r="I2272">
            <v>780.11</v>
          </cell>
        </row>
        <row r="2273">
          <cell r="C2273" t="str">
            <v>2003</v>
          </cell>
          <cell r="D2273" t="str">
            <v>RR49404</v>
          </cell>
          <cell r="E2273">
            <v>118301</v>
          </cell>
          <cell r="F2273" t="str">
            <v>A07</v>
          </cell>
          <cell r="G2273" t="str">
            <v>AFS-OTH AGCY-MEGA- Gross Unrealized Gain</v>
          </cell>
          <cell r="H2273" t="str">
            <v>K48</v>
          </cell>
          <cell r="I2273">
            <v>3124.55</v>
          </cell>
        </row>
        <row r="2274">
          <cell r="C2274" t="str">
            <v>2003</v>
          </cell>
          <cell r="D2274" t="str">
            <v>RR49404</v>
          </cell>
          <cell r="E2274">
            <v>118301</v>
          </cell>
          <cell r="F2274" t="str">
            <v>A09</v>
          </cell>
          <cell r="G2274" t="str">
            <v>AFS-MBS-GROSS UNREALIZED  GAIN/AAA</v>
          </cell>
          <cell r="H2274" t="str">
            <v>K33</v>
          </cell>
          <cell r="I2274">
            <v>327423.76</v>
          </cell>
        </row>
        <row r="2275">
          <cell r="C2275" t="str">
            <v>2003</v>
          </cell>
          <cell r="D2275" t="str">
            <v>RR49404</v>
          </cell>
          <cell r="E2275">
            <v>118301</v>
          </cell>
          <cell r="F2275" t="str">
            <v>A09</v>
          </cell>
          <cell r="G2275" t="str">
            <v>AFS-MEGA-GROSS UNREALIZED  GAIN/AAA</v>
          </cell>
          <cell r="H2275" t="str">
            <v>K44</v>
          </cell>
          <cell r="I2275">
            <v>24495.4</v>
          </cell>
        </row>
        <row r="2276">
          <cell r="C2276" t="str">
            <v>2003</v>
          </cell>
          <cell r="D2276" t="str">
            <v>RR49404</v>
          </cell>
          <cell r="E2276">
            <v>118301</v>
          </cell>
          <cell r="F2276" t="str">
            <v>A09</v>
          </cell>
          <cell r="G2276" t="str">
            <v>AFS-REMIC,GranTrst,SMBS-GROSS UNREALIZED  GAIN/AAA</v>
          </cell>
          <cell r="H2276" t="str">
            <v>K58</v>
          </cell>
          <cell r="I2276">
            <v>633.79999999999995</v>
          </cell>
        </row>
        <row r="2277">
          <cell r="C2277" t="str">
            <v>2003</v>
          </cell>
          <cell r="D2277" t="str">
            <v>RR49404</v>
          </cell>
          <cell r="E2277">
            <v>118301</v>
          </cell>
          <cell r="F2277" t="str">
            <v>A13 - AFS</v>
          </cell>
          <cell r="G2277" t="str">
            <v>FNMA-MS &gt; 10yrs-FairValue</v>
          </cell>
          <cell r="H2277" t="str">
            <v>Q32</v>
          </cell>
          <cell r="I2277">
            <v>326643.65000000002</v>
          </cell>
        </row>
        <row r="2278">
          <cell r="C2278" t="str">
            <v>2003</v>
          </cell>
          <cell r="D2278" t="str">
            <v>RR49404</v>
          </cell>
          <cell r="E2278">
            <v>118301</v>
          </cell>
          <cell r="F2278" t="str">
            <v>A13 - AFS</v>
          </cell>
          <cell r="G2278" t="str">
            <v>FNMA_MEGA-&gt;10 yrsFairValue</v>
          </cell>
          <cell r="H2278" t="str">
            <v>Q33</v>
          </cell>
          <cell r="I2278">
            <v>21370.85</v>
          </cell>
        </row>
        <row r="2279">
          <cell r="C2279" t="str">
            <v>2003</v>
          </cell>
          <cell r="D2279" t="str">
            <v>RR49404</v>
          </cell>
          <cell r="E2279">
            <v>118301</v>
          </cell>
          <cell r="F2279" t="str">
            <v>A13 - AFS</v>
          </cell>
          <cell r="G2279" t="str">
            <v>FNMA-GranTr-&gt;10yrsFairValue</v>
          </cell>
          <cell r="H2279" t="str">
            <v>Q34</v>
          </cell>
          <cell r="I2279">
            <v>633.79999999999995</v>
          </cell>
        </row>
        <row r="2280">
          <cell r="C2280" t="str">
            <v>2003</v>
          </cell>
          <cell r="D2280" t="str">
            <v>RR49404</v>
          </cell>
          <cell r="E2280">
            <v>118301</v>
          </cell>
          <cell r="F2280" t="str">
            <v>A13 - AFS</v>
          </cell>
          <cell r="G2280" t="str">
            <v>OTHAGY-MBS-&gt;10FairValue</v>
          </cell>
          <cell r="H2280" t="str">
            <v>Q40</v>
          </cell>
          <cell r="I2280">
            <v>780.11</v>
          </cell>
        </row>
        <row r="2281">
          <cell r="C2281" t="str">
            <v>2003</v>
          </cell>
          <cell r="D2281" t="str">
            <v>RR49404</v>
          </cell>
          <cell r="E2281">
            <v>118301</v>
          </cell>
          <cell r="F2281" t="str">
            <v>A13 - AFS</v>
          </cell>
          <cell r="G2281" t="str">
            <v>OTHAGY-MEGA-&gt;10FairValue</v>
          </cell>
          <cell r="H2281" t="str">
            <v>Q41</v>
          </cell>
          <cell r="I2281">
            <v>3124.55</v>
          </cell>
        </row>
        <row r="2282">
          <cell r="C2282" t="str">
            <v>2003</v>
          </cell>
          <cell r="D2282" t="str">
            <v>RR49404</v>
          </cell>
          <cell r="E2282">
            <v>118301</v>
          </cell>
          <cell r="F2282" t="str">
            <v>A20</v>
          </cell>
          <cell r="G2282" t="str">
            <v>AFS-tot Mtg related sec-Fair Value</v>
          </cell>
          <cell r="H2282" t="str">
            <v>L42</v>
          </cell>
          <cell r="I2282">
            <v>352552.96000000002</v>
          </cell>
        </row>
        <row r="2283">
          <cell r="C2283" t="str">
            <v>2003</v>
          </cell>
          <cell r="D2283" t="str">
            <v>RR49404</v>
          </cell>
          <cell r="E2283">
            <v>118501</v>
          </cell>
          <cell r="F2283" t="str">
            <v>A01</v>
          </cell>
          <cell r="G2283" t="str">
            <v>HFT-UNRZ G/L CrPrd- FNMA-MBS-</v>
          </cell>
          <cell r="H2283" t="str">
            <v>D458</v>
          </cell>
          <cell r="I2283">
            <v>101996.75</v>
          </cell>
        </row>
        <row r="2284">
          <cell r="C2284" t="str">
            <v>2003</v>
          </cell>
          <cell r="D2284" t="str">
            <v>RR49404</v>
          </cell>
          <cell r="E2284">
            <v>118501</v>
          </cell>
          <cell r="F2284" t="str">
            <v>A01</v>
          </cell>
          <cell r="G2284" t="str">
            <v>HFT-UNRZ G/L CrPrd- FNMA-MEGA</v>
          </cell>
          <cell r="H2284" t="str">
            <v>E458</v>
          </cell>
          <cell r="I2284">
            <v>2847.21</v>
          </cell>
        </row>
        <row r="2285">
          <cell r="C2285" t="str">
            <v>2003</v>
          </cell>
          <cell r="D2285" t="str">
            <v>RR49404</v>
          </cell>
          <cell r="E2285">
            <v>118501</v>
          </cell>
          <cell r="F2285" t="str">
            <v>A01</v>
          </cell>
          <cell r="G2285" t="str">
            <v>HFT-UNRZ G/L CrPrd- OTH AGCY-MBS</v>
          </cell>
          <cell r="H2285" t="str">
            <v>J458</v>
          </cell>
          <cell r="I2285">
            <v>84.3</v>
          </cell>
        </row>
        <row r="2286">
          <cell r="C2286" t="str">
            <v>2003</v>
          </cell>
          <cell r="D2286" t="str">
            <v>RR49404</v>
          </cell>
          <cell r="E2286">
            <v>118501</v>
          </cell>
          <cell r="F2286" t="str">
            <v>A07</v>
          </cell>
          <cell r="G2286" t="str">
            <v>HFT-FNMA-MBS- Gross Unrealized Gain</v>
          </cell>
          <cell r="H2286" t="str">
            <v>K74</v>
          </cell>
          <cell r="I2286">
            <v>101996.75</v>
          </cell>
        </row>
        <row r="2287">
          <cell r="C2287" t="str">
            <v>2003</v>
          </cell>
          <cell r="D2287" t="str">
            <v>RR49404</v>
          </cell>
          <cell r="E2287">
            <v>118501</v>
          </cell>
          <cell r="F2287" t="str">
            <v>A07</v>
          </cell>
          <cell r="G2287" t="str">
            <v>HFT-FNMA-MEGA- Gross Unrealized Gain</v>
          </cell>
          <cell r="H2287" t="str">
            <v>K75</v>
          </cell>
          <cell r="I2287">
            <v>2847.21</v>
          </cell>
        </row>
        <row r="2288">
          <cell r="C2288" t="str">
            <v>2003</v>
          </cell>
          <cell r="D2288" t="str">
            <v>RR49404</v>
          </cell>
          <cell r="E2288">
            <v>118501</v>
          </cell>
          <cell r="F2288" t="str">
            <v>A07</v>
          </cell>
          <cell r="G2288" t="str">
            <v>HFT-OTH AGCY-MBS- Gross Unrealized Gain</v>
          </cell>
          <cell r="H2288" t="str">
            <v>K89</v>
          </cell>
          <cell r="I2288">
            <v>84.3</v>
          </cell>
        </row>
        <row r="2289">
          <cell r="C2289" t="str">
            <v>2003</v>
          </cell>
          <cell r="D2289" t="str">
            <v>RR49404</v>
          </cell>
          <cell r="E2289">
            <v>118501</v>
          </cell>
          <cell r="F2289" t="str">
            <v>A09</v>
          </cell>
          <cell r="G2289" t="str">
            <v>HFT-MBS--AAA--Gross Unrealized Gain</v>
          </cell>
          <cell r="H2289" t="str">
            <v>K120</v>
          </cell>
          <cell r="I2289">
            <v>102081.05</v>
          </cell>
        </row>
        <row r="2290">
          <cell r="C2290" t="str">
            <v>2003</v>
          </cell>
          <cell r="D2290" t="str">
            <v>RR49404</v>
          </cell>
          <cell r="E2290">
            <v>118501</v>
          </cell>
          <cell r="F2290" t="str">
            <v>A09</v>
          </cell>
          <cell r="G2290" t="str">
            <v>HFT-MEGA-AAA--Gross Unrealized Gain</v>
          </cell>
          <cell r="H2290" t="str">
            <v>K131</v>
          </cell>
          <cell r="I2290">
            <v>2847.21</v>
          </cell>
        </row>
        <row r="2291">
          <cell r="C2291" t="str">
            <v>2003</v>
          </cell>
          <cell r="D2291" t="str">
            <v>RR49404</v>
          </cell>
          <cell r="E2291">
            <v>118501</v>
          </cell>
          <cell r="F2291" t="str">
            <v>A13 - HFT</v>
          </cell>
          <cell r="G2291" t="str">
            <v>FNMA-MBS &gt; 10yrsFairValue</v>
          </cell>
          <cell r="H2291" t="str">
            <v>Q32</v>
          </cell>
          <cell r="I2291">
            <v>101996.75</v>
          </cell>
        </row>
        <row r="2292">
          <cell r="C2292" t="str">
            <v>2003</v>
          </cell>
          <cell r="D2292" t="str">
            <v>RR49404</v>
          </cell>
          <cell r="E2292">
            <v>118501</v>
          </cell>
          <cell r="F2292" t="str">
            <v>A13 - HFT</v>
          </cell>
          <cell r="G2292" t="str">
            <v>FNMA_MEGA-&gt;10 yrsFairValue</v>
          </cell>
          <cell r="H2292" t="str">
            <v>Q33</v>
          </cell>
          <cell r="I2292">
            <v>2847.21</v>
          </cell>
        </row>
        <row r="2293">
          <cell r="C2293" t="str">
            <v>2003</v>
          </cell>
          <cell r="D2293" t="str">
            <v>RR49404</v>
          </cell>
          <cell r="E2293">
            <v>118501</v>
          </cell>
          <cell r="F2293" t="str">
            <v>A13 - HFT</v>
          </cell>
          <cell r="G2293" t="str">
            <v>OTHAGY-MBS-&gt;10</v>
          </cell>
          <cell r="H2293" t="str">
            <v>Q40</v>
          </cell>
          <cell r="I2293">
            <v>84.3</v>
          </cell>
        </row>
        <row r="2294">
          <cell r="C2294" t="str">
            <v>2003</v>
          </cell>
          <cell r="D2294" t="str">
            <v>RR49404</v>
          </cell>
          <cell r="E2294">
            <v>118501</v>
          </cell>
          <cell r="F2294" t="str">
            <v>A20</v>
          </cell>
          <cell r="G2294" t="str">
            <v>HFT-tot Mtg related sec-Fairvalue</v>
          </cell>
          <cell r="H2294" t="str">
            <v>M42</v>
          </cell>
          <cell r="I2294">
            <v>104928.26</v>
          </cell>
        </row>
        <row r="2295">
          <cell r="C2295" t="str">
            <v>2003</v>
          </cell>
          <cell r="D2295" t="str">
            <v>RR49405</v>
          </cell>
          <cell r="E2295">
            <v>118301</v>
          </cell>
          <cell r="F2295" t="str">
            <v>A01</v>
          </cell>
          <cell r="G2295" t="str">
            <v>Portfolio Walkforward ReportFannie Mae/MBS/MTM/Unrealized Gain-Loss Current Period</v>
          </cell>
          <cell r="H2295" t="str">
            <v>D458</v>
          </cell>
          <cell r="I2295">
            <v>9260095.9900000095</v>
          </cell>
        </row>
        <row r="2296">
          <cell r="C2296" t="str">
            <v>2003</v>
          </cell>
          <cell r="D2296" t="str">
            <v>RR49405</v>
          </cell>
          <cell r="E2296">
            <v>118301</v>
          </cell>
          <cell r="F2296" t="str">
            <v>A07</v>
          </cell>
          <cell r="G2296" t="str">
            <v>FAS 115 Mark-to-Market Summary/Gross Unrealized Gain/AFS/Fannie Mae/MBS</v>
          </cell>
          <cell r="H2296" t="str">
            <v>K32</v>
          </cell>
          <cell r="I2296">
            <v>9260095.9900000095</v>
          </cell>
        </row>
        <row r="2297">
          <cell r="C2297" t="str">
            <v>2003</v>
          </cell>
          <cell r="D2297" t="str">
            <v>RR49405</v>
          </cell>
          <cell r="E2297">
            <v>118301</v>
          </cell>
          <cell r="F2297" t="str">
            <v>A09</v>
          </cell>
          <cell r="G2297" t="str">
            <v>FAS 115 Mark-to-Market AFS - HFT by Rating/Gross Unrealized Gain/AFS/Fannie Mae/MBS/AAA</v>
          </cell>
          <cell r="H2297" t="str">
            <v>K33</v>
          </cell>
          <cell r="I2297">
            <v>9260095.9900000095</v>
          </cell>
        </row>
        <row r="2298">
          <cell r="C2298" t="str">
            <v>2003</v>
          </cell>
          <cell r="D2298" t="str">
            <v>RR49405</v>
          </cell>
          <cell r="E2298">
            <v>118301</v>
          </cell>
          <cell r="F2298" t="str">
            <v>A13 - AFS</v>
          </cell>
          <cell r="G2298" t="str">
            <v>Security Maturity Term Report by Issuer/Remaining Maturity Term &lt;1 yrs/FairValue/Fannie Mae/MBS</v>
          </cell>
          <cell r="H2298" t="str">
            <v>H32</v>
          </cell>
          <cell r="I2298">
            <v>967.72</v>
          </cell>
        </row>
        <row r="2299">
          <cell r="C2299" t="str">
            <v>2003</v>
          </cell>
          <cell r="D2299" t="str">
            <v>RR49405</v>
          </cell>
          <cell r="E2299">
            <v>118301</v>
          </cell>
          <cell r="F2299" t="str">
            <v>A13 - AFS</v>
          </cell>
          <cell r="G2299" t="str">
            <v>Security Maturity Term Report by Issuer/Remaining Maturity Term 1-5 yrs/FairValue/Fannie Mae/MBS</v>
          </cell>
          <cell r="H2299" t="str">
            <v>K32</v>
          </cell>
          <cell r="I2299">
            <v>1749437.88</v>
          </cell>
        </row>
        <row r="2300">
          <cell r="C2300" t="str">
            <v>2003</v>
          </cell>
          <cell r="D2300" t="str">
            <v>RR49405</v>
          </cell>
          <cell r="E2300">
            <v>118301</v>
          </cell>
          <cell r="F2300" t="str">
            <v>A13 - AFS</v>
          </cell>
          <cell r="G2300" t="str">
            <v>Security Maturity Term Report by Issuer/Remaining Maturity Term 5-10 yrs/FairValue/Fannie Mae/MBS</v>
          </cell>
          <cell r="H2300" t="str">
            <v>N32</v>
          </cell>
          <cell r="I2300">
            <v>537721.36</v>
          </cell>
        </row>
        <row r="2301">
          <cell r="C2301" t="str">
            <v>2003</v>
          </cell>
          <cell r="D2301" t="str">
            <v>RR49405</v>
          </cell>
          <cell r="E2301">
            <v>118301</v>
          </cell>
          <cell r="F2301" t="str">
            <v>A13 - AFS</v>
          </cell>
          <cell r="G2301" t="str">
            <v>Security Maturity Term Report by Issuer/Remaining Maturity Term &gt;10yrs/FairValue/Fannie Mae/MBS</v>
          </cell>
          <cell r="H2301" t="str">
            <v>Q32</v>
          </cell>
          <cell r="I2301">
            <v>6971969.0300000031</v>
          </cell>
        </row>
        <row r="2302">
          <cell r="C2302" t="str">
            <v>2003</v>
          </cell>
          <cell r="D2302" t="str">
            <v>RR49405</v>
          </cell>
          <cell r="E2302">
            <v>118301</v>
          </cell>
          <cell r="F2302" t="str">
            <v>A20</v>
          </cell>
          <cell r="G2302" t="str">
            <v>Repurchase Agreement Eligibility &amp; Pledged/AFS/Fair Value/Total MRS</v>
          </cell>
          <cell r="H2302" t="str">
            <v>L42</v>
          </cell>
          <cell r="I2302">
            <v>9260095.9900000095</v>
          </cell>
        </row>
        <row r="2303">
          <cell r="C2303" t="str">
            <v>2003</v>
          </cell>
          <cell r="D2303" t="str">
            <v>RR49406</v>
          </cell>
          <cell r="E2303">
            <v>119900</v>
          </cell>
          <cell r="F2303" t="str">
            <v>A01</v>
          </cell>
          <cell r="G2303" t="str">
            <v>MBS-Fannie MAE/UPB/Supporting Dollar Roll In/MBS</v>
          </cell>
          <cell r="H2303" t="str">
            <v>D28</v>
          </cell>
          <cell r="I2303">
            <v>161263304.91</v>
          </cell>
        </row>
        <row r="2304">
          <cell r="C2304" t="str">
            <v>2003</v>
          </cell>
          <cell r="D2304" t="str">
            <v>RR49406</v>
          </cell>
          <cell r="E2304">
            <v>119900</v>
          </cell>
          <cell r="F2304" t="str">
            <v>A01</v>
          </cell>
          <cell r="G2304" t="str">
            <v>MEGA-Fannie MAE/UPB/Supporting Dollar Roll In/MEGA</v>
          </cell>
          <cell r="H2304" t="str">
            <v>E28</v>
          </cell>
          <cell r="I2304">
            <v>86544075.579999998</v>
          </cell>
        </row>
        <row r="2305">
          <cell r="C2305" t="str">
            <v>2003</v>
          </cell>
          <cell r="D2305" t="str">
            <v>RR49406</v>
          </cell>
          <cell r="E2305">
            <v>119900</v>
          </cell>
          <cell r="F2305" t="str">
            <v>A07</v>
          </cell>
          <cell r="G2305" t="str">
            <v>MBS</v>
          </cell>
          <cell r="H2305" t="str">
            <v>G32</v>
          </cell>
          <cell r="I2305">
            <v>161263304.91</v>
          </cell>
        </row>
        <row r="2306">
          <cell r="C2306" t="str">
            <v>2003</v>
          </cell>
          <cell r="D2306" t="str">
            <v>RR49406</v>
          </cell>
          <cell r="E2306">
            <v>119900</v>
          </cell>
          <cell r="F2306" t="str">
            <v>A07</v>
          </cell>
          <cell r="G2306" t="str">
            <v>MEGA</v>
          </cell>
          <cell r="H2306" t="str">
            <v>G33</v>
          </cell>
          <cell r="I2306">
            <v>86544075.579999998</v>
          </cell>
        </row>
        <row r="2307">
          <cell r="C2307" t="str">
            <v>2003</v>
          </cell>
          <cell r="D2307" t="str">
            <v>RR49406</v>
          </cell>
          <cell r="E2307">
            <v>119900</v>
          </cell>
          <cell r="F2307" t="str">
            <v>A09</v>
          </cell>
          <cell r="G2307" t="str">
            <v>MBS</v>
          </cell>
          <cell r="H2307" t="str">
            <v>G33</v>
          </cell>
          <cell r="I2307">
            <v>161263304.91</v>
          </cell>
        </row>
        <row r="2308">
          <cell r="C2308" t="str">
            <v>2003</v>
          </cell>
          <cell r="D2308" t="str">
            <v>RR49406</v>
          </cell>
          <cell r="E2308">
            <v>119900</v>
          </cell>
          <cell r="F2308" t="str">
            <v>A09</v>
          </cell>
          <cell r="G2308" t="str">
            <v>MEGA</v>
          </cell>
          <cell r="H2308" t="str">
            <v>G44</v>
          </cell>
          <cell r="I2308">
            <v>86544075.579999998</v>
          </cell>
        </row>
        <row r="2309">
          <cell r="C2309" t="str">
            <v>2003</v>
          </cell>
          <cell r="D2309" t="str">
            <v>RR49406</v>
          </cell>
          <cell r="E2309">
            <v>119900</v>
          </cell>
          <cell r="F2309" t="str">
            <v>A13 - AFS</v>
          </cell>
          <cell r="G2309" t="str">
            <v>MBS</v>
          </cell>
          <cell r="H2309" t="str">
            <v>O32</v>
          </cell>
          <cell r="I2309">
            <v>161263304.91</v>
          </cell>
        </row>
        <row r="2310">
          <cell r="C2310" t="str">
            <v>2003</v>
          </cell>
          <cell r="D2310" t="str">
            <v>RR49406</v>
          </cell>
          <cell r="E2310">
            <v>119900</v>
          </cell>
          <cell r="F2310" t="str">
            <v>A13 - AFS</v>
          </cell>
          <cell r="G2310" t="str">
            <v>MEGA</v>
          </cell>
          <cell r="H2310" t="str">
            <v>O33</v>
          </cell>
          <cell r="I2310">
            <v>86544075.579999998</v>
          </cell>
        </row>
        <row r="2311">
          <cell r="C2311" t="str">
            <v>2003</v>
          </cell>
          <cell r="D2311" t="str">
            <v>RR49406</v>
          </cell>
          <cell r="E2311">
            <v>119900</v>
          </cell>
          <cell r="F2311" t="str">
            <v>A18</v>
          </cell>
          <cell r="G2311" t="str">
            <v>MBS</v>
          </cell>
          <cell r="H2311" t="str">
            <v>O31</v>
          </cell>
          <cell r="I2311">
            <v>161263304.91</v>
          </cell>
        </row>
        <row r="2312">
          <cell r="C2312" t="str">
            <v>2003</v>
          </cell>
          <cell r="D2312" t="str">
            <v>RR49406</v>
          </cell>
          <cell r="E2312">
            <v>119900</v>
          </cell>
          <cell r="F2312" t="str">
            <v>A18</v>
          </cell>
          <cell r="G2312" t="str">
            <v>MEGA</v>
          </cell>
          <cell r="H2312" t="str">
            <v>O31</v>
          </cell>
          <cell r="I2312">
            <v>86544075.579999998</v>
          </cell>
        </row>
        <row r="2313">
          <cell r="C2313" t="str">
            <v>2003</v>
          </cell>
          <cell r="D2313" t="str">
            <v>RR49406</v>
          </cell>
          <cell r="E2313">
            <v>119900</v>
          </cell>
          <cell r="F2313" t="str">
            <v>A20</v>
          </cell>
          <cell r="G2313" t="str">
            <v>AFS/Total Mortgage Related Securities/UPB</v>
          </cell>
          <cell r="H2313" t="str">
            <v>L33</v>
          </cell>
          <cell r="I2313">
            <v>247807380.49000001</v>
          </cell>
        </row>
        <row r="2314">
          <cell r="C2314" t="str">
            <v>2003</v>
          </cell>
          <cell r="D2314" t="str">
            <v>RR49406</v>
          </cell>
          <cell r="E2314">
            <v>119900</v>
          </cell>
          <cell r="F2314" t="str">
            <v>A21</v>
          </cell>
          <cell r="G2314" t="str">
            <v>Single Family/Fannie Mae Mortgage Securities-Conventional</v>
          </cell>
          <cell r="H2314" t="str">
            <v>F31</v>
          </cell>
          <cell r="I2314">
            <v>247807380.49000001</v>
          </cell>
        </row>
        <row r="2315">
          <cell r="C2315" t="str">
            <v>2003</v>
          </cell>
          <cell r="D2315" t="str">
            <v>RR49406</v>
          </cell>
          <cell r="E2315">
            <v>163001</v>
          </cell>
          <cell r="F2315" t="str">
            <v>A01</v>
          </cell>
          <cell r="G2315" t="str">
            <v>MBS-Fannie MAE/UPB/Dollar Roll Out/MBS</v>
          </cell>
          <cell r="H2315" t="str">
            <v>D17</v>
          </cell>
          <cell r="I2315">
            <v>-161263304.91</v>
          </cell>
        </row>
        <row r="2316">
          <cell r="C2316" t="str">
            <v>2003</v>
          </cell>
          <cell r="D2316" t="str">
            <v>RR49406</v>
          </cell>
          <cell r="E2316">
            <v>163001</v>
          </cell>
          <cell r="F2316" t="str">
            <v>A01</v>
          </cell>
          <cell r="G2316" t="str">
            <v>MEGA-Fannie MAE/UPB/Dollar Roll Out/MEGA</v>
          </cell>
          <cell r="H2316" t="str">
            <v>E17</v>
          </cell>
          <cell r="I2316">
            <v>-86544075.579999998</v>
          </cell>
        </row>
        <row r="2317">
          <cell r="C2317" t="str">
            <v>2003</v>
          </cell>
          <cell r="D2317" t="str">
            <v>RR49406</v>
          </cell>
          <cell r="E2317">
            <v>163001</v>
          </cell>
          <cell r="F2317" t="str">
            <v>A07</v>
          </cell>
          <cell r="G2317" t="str">
            <v>MBS</v>
          </cell>
          <cell r="H2317" t="str">
            <v>G32</v>
          </cell>
          <cell r="I2317">
            <v>-161263304.91</v>
          </cell>
        </row>
        <row r="2318">
          <cell r="C2318" t="str">
            <v>2003</v>
          </cell>
          <cell r="D2318" t="str">
            <v>RR49406</v>
          </cell>
          <cell r="E2318">
            <v>163001</v>
          </cell>
          <cell r="F2318" t="str">
            <v>A07</v>
          </cell>
          <cell r="G2318" t="str">
            <v>MEGA</v>
          </cell>
          <cell r="H2318" t="str">
            <v>G33</v>
          </cell>
          <cell r="I2318">
            <v>-86544075.579999998</v>
          </cell>
        </row>
        <row r="2319">
          <cell r="C2319" t="str">
            <v>2003</v>
          </cell>
          <cell r="D2319" t="str">
            <v>RR49406</v>
          </cell>
          <cell r="E2319">
            <v>163001</v>
          </cell>
          <cell r="F2319" t="str">
            <v>A09</v>
          </cell>
          <cell r="G2319" t="str">
            <v>MBS</v>
          </cell>
          <cell r="H2319" t="str">
            <v>G33</v>
          </cell>
          <cell r="I2319">
            <v>-161263304.91</v>
          </cell>
        </row>
        <row r="2320">
          <cell r="C2320" t="str">
            <v>2003</v>
          </cell>
          <cell r="D2320" t="str">
            <v>RR49406</v>
          </cell>
          <cell r="E2320">
            <v>163001</v>
          </cell>
          <cell r="F2320" t="str">
            <v>A09</v>
          </cell>
          <cell r="G2320" t="str">
            <v>MEGA</v>
          </cell>
          <cell r="H2320" t="str">
            <v>G44</v>
          </cell>
          <cell r="I2320">
            <v>-86544075.579999998</v>
          </cell>
        </row>
        <row r="2321">
          <cell r="C2321" t="str">
            <v>2003</v>
          </cell>
          <cell r="D2321" t="str">
            <v>RR49406</v>
          </cell>
          <cell r="E2321">
            <v>163001</v>
          </cell>
          <cell r="F2321" t="str">
            <v>A13 - AFS</v>
          </cell>
          <cell r="G2321" t="str">
            <v>MBS</v>
          </cell>
          <cell r="H2321" t="str">
            <v>O32</v>
          </cell>
          <cell r="I2321">
            <v>-161263304.91</v>
          </cell>
        </row>
        <row r="2322">
          <cell r="C2322" t="str">
            <v>2003</v>
          </cell>
          <cell r="D2322" t="str">
            <v>RR49406</v>
          </cell>
          <cell r="E2322">
            <v>163001</v>
          </cell>
          <cell r="F2322" t="str">
            <v>A13 - AFS</v>
          </cell>
          <cell r="G2322" t="str">
            <v>MEGA</v>
          </cell>
          <cell r="H2322" t="str">
            <v>O33</v>
          </cell>
          <cell r="I2322">
            <v>-86544075.579999998</v>
          </cell>
        </row>
        <row r="2323">
          <cell r="C2323" t="str">
            <v>2003</v>
          </cell>
          <cell r="D2323" t="str">
            <v>RR49406</v>
          </cell>
          <cell r="E2323">
            <v>163001</v>
          </cell>
          <cell r="F2323" t="str">
            <v>A18</v>
          </cell>
          <cell r="G2323" t="str">
            <v>MBS</v>
          </cell>
          <cell r="H2323" t="str">
            <v>O31</v>
          </cell>
          <cell r="I2323">
            <v>-161263304.91</v>
          </cell>
        </row>
        <row r="2324">
          <cell r="C2324" t="str">
            <v>2003</v>
          </cell>
          <cell r="D2324" t="str">
            <v>RR49406</v>
          </cell>
          <cell r="E2324">
            <v>163001</v>
          </cell>
          <cell r="F2324" t="str">
            <v>A18</v>
          </cell>
          <cell r="G2324" t="str">
            <v>MEGA</v>
          </cell>
          <cell r="H2324" t="str">
            <v>O31</v>
          </cell>
          <cell r="I2324">
            <v>-86544075.579999998</v>
          </cell>
        </row>
        <row r="2325">
          <cell r="C2325" t="str">
            <v>2003</v>
          </cell>
          <cell r="D2325" t="str">
            <v>RR49406</v>
          </cell>
          <cell r="E2325">
            <v>163001</v>
          </cell>
          <cell r="F2325" t="str">
            <v>A20</v>
          </cell>
          <cell r="G2325" t="str">
            <v>AFS/Total Mortgage Related Securities/UPB</v>
          </cell>
          <cell r="H2325" t="str">
            <v>L33</v>
          </cell>
          <cell r="I2325">
            <v>-247807380.49000001</v>
          </cell>
        </row>
        <row r="2326">
          <cell r="C2326" t="str">
            <v>2003</v>
          </cell>
          <cell r="D2326" t="str">
            <v>RR49406</v>
          </cell>
          <cell r="E2326">
            <v>163001</v>
          </cell>
          <cell r="F2326" t="str">
            <v>A21</v>
          </cell>
          <cell r="G2326" t="str">
            <v>Single Family/Fannie Mae Mortgage Securities-Conventional</v>
          </cell>
          <cell r="H2326" t="str">
            <v>F31</v>
          </cell>
          <cell r="I2326">
            <v>-247807380.49000001</v>
          </cell>
        </row>
        <row r="2327">
          <cell r="C2327" t="str">
            <v>2003</v>
          </cell>
          <cell r="D2327" t="str">
            <v>RR49409</v>
          </cell>
          <cell r="E2327">
            <v>111401</v>
          </cell>
          <cell r="F2327" t="str">
            <v>A01</v>
          </cell>
          <cell r="G2327" t="str">
            <v>Fannie Mae Securities/Mega/UPB/Consolidation Out to  Loans</v>
          </cell>
          <cell r="H2327" t="str">
            <v>E23</v>
          </cell>
          <cell r="I2327">
            <v>-21578696</v>
          </cell>
        </row>
        <row r="2328">
          <cell r="C2328" t="str">
            <v>2003</v>
          </cell>
          <cell r="D2328" t="str">
            <v>RR49409</v>
          </cell>
          <cell r="E2328">
            <v>111401</v>
          </cell>
          <cell r="F2328" t="str">
            <v>A07</v>
          </cell>
          <cell r="G2328" t="str">
            <v>Current UPB/AFS/Fannie Mae/Mega</v>
          </cell>
          <cell r="H2328" t="str">
            <v>G33</v>
          </cell>
          <cell r="I2328">
            <v>-21578696</v>
          </cell>
        </row>
        <row r="2329">
          <cell r="C2329" t="str">
            <v>2003</v>
          </cell>
          <cell r="D2329" t="str">
            <v>RR49409</v>
          </cell>
          <cell r="E2329">
            <v>111401</v>
          </cell>
          <cell r="F2329" t="str">
            <v>A09</v>
          </cell>
          <cell r="G2329" t="str">
            <v>Current UPB/AFS/Single Class/Mega/AAA</v>
          </cell>
          <cell r="H2329" t="str">
            <v>G44</v>
          </cell>
          <cell r="I2329">
            <v>-21578696</v>
          </cell>
        </row>
        <row r="2330">
          <cell r="C2330" t="str">
            <v>2003</v>
          </cell>
          <cell r="D2330" t="str">
            <v>RR49409</v>
          </cell>
          <cell r="E2330">
            <v>111401</v>
          </cell>
          <cell r="F2330" t="str">
            <v>A13 - AFS</v>
          </cell>
          <cell r="G2330" t="str">
            <v>Remaining Maturity Term &gt;5yrs through 10 years/UPB/Fannie Mae/MEGA</v>
          </cell>
          <cell r="H2330" t="str">
            <v>L33</v>
          </cell>
          <cell r="I2330">
            <v>-2518486.61</v>
          </cell>
        </row>
        <row r="2331">
          <cell r="C2331" t="str">
            <v>2003</v>
          </cell>
          <cell r="D2331" t="str">
            <v>RR49409</v>
          </cell>
          <cell r="E2331">
            <v>111401</v>
          </cell>
          <cell r="F2331" t="str">
            <v>A13 - AFS</v>
          </cell>
          <cell r="G2331" t="str">
            <v>Remaining Maturity Term &gt; 10years/UPB/Fannie Mae/MEGA</v>
          </cell>
          <cell r="H2331" t="str">
            <v>O33</v>
          </cell>
          <cell r="I2331">
            <v>-19060209.289999999</v>
          </cell>
        </row>
        <row r="2332">
          <cell r="C2332" t="str">
            <v>2003</v>
          </cell>
          <cell r="D2332" t="str">
            <v>RR49409</v>
          </cell>
          <cell r="E2332">
            <v>111401</v>
          </cell>
          <cell r="F2332" t="str">
            <v>A15</v>
          </cell>
          <cell r="G2332" t="str">
            <v>UPB/SFAS140/FIN46 Consolidated UPB/UPB</v>
          </cell>
          <cell r="H2332" t="str">
            <v>I78</v>
          </cell>
          <cell r="I2332">
            <v>-21578696</v>
          </cell>
        </row>
        <row r="2333">
          <cell r="C2333" t="str">
            <v>2003</v>
          </cell>
          <cell r="D2333" t="str">
            <v>RR49409</v>
          </cell>
          <cell r="E2333">
            <v>111401</v>
          </cell>
          <cell r="F2333" t="str">
            <v>A15</v>
          </cell>
          <cell r="G2333" t="str">
            <v>UPB/SFAS140/FIN46 Consolidated UPB/WAC</v>
          </cell>
          <cell r="H2333" t="str">
            <v>J78</v>
          </cell>
          <cell r="I2333">
            <v>7.0376867565940332E-2</v>
          </cell>
        </row>
        <row r="2334">
          <cell r="C2334" t="str">
            <v>2003</v>
          </cell>
          <cell r="D2334" t="str">
            <v>RR49409</v>
          </cell>
          <cell r="E2334">
            <v>111401</v>
          </cell>
          <cell r="F2334" t="str">
            <v>A18</v>
          </cell>
          <cell r="G2334" t="str">
            <v>Remaining Maturity Term &gt;5yrs through 10yrs/Amortized Cost/MEGA</v>
          </cell>
          <cell r="H2334" t="str">
            <v>L32</v>
          </cell>
          <cell r="I2334">
            <v>-2518486.61</v>
          </cell>
        </row>
        <row r="2335">
          <cell r="C2335" t="str">
            <v>2003</v>
          </cell>
          <cell r="D2335" t="str">
            <v>RR49409</v>
          </cell>
          <cell r="E2335">
            <v>111401</v>
          </cell>
          <cell r="F2335" t="str">
            <v>A18</v>
          </cell>
          <cell r="G2335" t="str">
            <v>Remaining Maturity Term &gt; 10yrs/Amortized Cost/MEGA</v>
          </cell>
          <cell r="H2335" t="str">
            <v>O32</v>
          </cell>
          <cell r="I2335">
            <v>-19060209.289999999</v>
          </cell>
        </row>
        <row r="2336">
          <cell r="C2336" t="str">
            <v>2003</v>
          </cell>
          <cell r="D2336" t="str">
            <v>RR49409</v>
          </cell>
          <cell r="E2336">
            <v>111401</v>
          </cell>
          <cell r="F2336" t="str">
            <v>A20</v>
          </cell>
          <cell r="G2336" t="str">
            <v>AFS/UPB/Plus Securities Consolidated to Loans</v>
          </cell>
          <cell r="H2336" t="str">
            <v>L34</v>
          </cell>
          <cell r="I2336">
            <v>-21578696</v>
          </cell>
        </row>
        <row r="2337">
          <cell r="C2337" t="str">
            <v>2003</v>
          </cell>
          <cell r="D2337" t="str">
            <v>RR49409</v>
          </cell>
          <cell r="E2337">
            <v>111401</v>
          </cell>
          <cell r="F2337" t="str">
            <v>A21</v>
          </cell>
          <cell r="G2337" t="str">
            <v>Single Family/Fannie Mae Mortgage Securities</v>
          </cell>
          <cell r="H2337" t="str">
            <v>F31</v>
          </cell>
          <cell r="I2337">
            <v>-21578696</v>
          </cell>
        </row>
        <row r="2338">
          <cell r="C2338" t="str">
            <v>2003</v>
          </cell>
          <cell r="D2338" t="str">
            <v>RR49409</v>
          </cell>
          <cell r="E2338">
            <v>116020</v>
          </cell>
          <cell r="F2338" t="str">
            <v>11.01</v>
          </cell>
          <cell r="G2338" t="str">
            <v>Loans (HFI)/MEGA/UPB</v>
          </cell>
          <cell r="H2338" t="str">
            <v>R33</v>
          </cell>
          <cell r="I2338">
            <v>21060387</v>
          </cell>
        </row>
        <row r="2339">
          <cell r="C2339" t="str">
            <v>2003</v>
          </cell>
          <cell r="D2339" t="str">
            <v>RR49409</v>
          </cell>
          <cell r="E2339">
            <v>116020</v>
          </cell>
          <cell r="F2339" t="str">
            <v>11.06 - HFI</v>
          </cell>
          <cell r="G2339" t="str">
            <v>SF/Conventional/Fixed Income Long/UPB</v>
          </cell>
          <cell r="H2339" t="str">
            <v>G33</v>
          </cell>
          <cell r="I2339">
            <v>17914343.43</v>
          </cell>
        </row>
        <row r="2340">
          <cell r="C2340" t="str">
            <v>2003</v>
          </cell>
          <cell r="D2340" t="str">
            <v>RR49409</v>
          </cell>
          <cell r="E2340">
            <v>116020</v>
          </cell>
          <cell r="F2340" t="str">
            <v>11.06 - HFI</v>
          </cell>
          <cell r="G2340" t="str">
            <v>SF/Conventional/Fixed Income Interm/UPB</v>
          </cell>
          <cell r="H2340" t="str">
            <v>H33</v>
          </cell>
          <cell r="I2340">
            <v>3146043.47</v>
          </cell>
        </row>
        <row r="2341">
          <cell r="C2341" t="str">
            <v>2003</v>
          </cell>
          <cell r="D2341" t="str">
            <v>RR49409</v>
          </cell>
          <cell r="E2341">
            <v>116020</v>
          </cell>
          <cell r="F2341" t="str">
            <v>A20</v>
          </cell>
          <cell r="G2341" t="str">
            <v>HFI/UPB/Securities Consolidated to Loans</v>
          </cell>
          <cell r="H2341" t="str">
            <v>N34</v>
          </cell>
          <cell r="I2341">
            <v>21060387</v>
          </cell>
        </row>
        <row r="2342">
          <cell r="C2342" t="str">
            <v>2003</v>
          </cell>
          <cell r="D2342" t="str">
            <v>RR49409</v>
          </cell>
          <cell r="E2342">
            <v>111010</v>
          </cell>
          <cell r="F2342" t="str">
            <v>11.01</v>
          </cell>
          <cell r="G2342" t="str">
            <v>Loans (HFS)/MEGA/UPB</v>
          </cell>
          <cell r="H2342" t="str">
            <v>O33</v>
          </cell>
          <cell r="I2342">
            <v>518309</v>
          </cell>
        </row>
        <row r="2343">
          <cell r="C2343" t="str">
            <v>2003</v>
          </cell>
          <cell r="D2343" t="str">
            <v>RR49409</v>
          </cell>
          <cell r="E2343">
            <v>111010</v>
          </cell>
          <cell r="F2343" t="str">
            <v>11.06 - HFS</v>
          </cell>
          <cell r="G2343" t="str">
            <v>SF/Conventional/Fixed Income Long/UPB</v>
          </cell>
          <cell r="H2343" t="str">
            <v>G33</v>
          </cell>
          <cell r="I2343">
            <v>518309</v>
          </cell>
        </row>
        <row r="2344">
          <cell r="C2344" t="str">
            <v>2003</v>
          </cell>
          <cell r="D2344" t="str">
            <v>RR49409</v>
          </cell>
          <cell r="E2344">
            <v>111010</v>
          </cell>
          <cell r="F2344" t="str">
            <v>A20</v>
          </cell>
          <cell r="G2344" t="str">
            <v>HFS/UPB/Securities Consolidated to Loans</v>
          </cell>
          <cell r="H2344" t="str">
            <v>O34</v>
          </cell>
          <cell r="I2344">
            <v>518309</v>
          </cell>
        </row>
        <row r="2345">
          <cell r="C2345" t="str">
            <v>2003</v>
          </cell>
          <cell r="D2345" t="str">
            <v>RR49409</v>
          </cell>
          <cell r="E2345">
            <v>118301</v>
          </cell>
          <cell r="F2345" t="str">
            <v>A01</v>
          </cell>
          <cell r="G2345" t="str">
            <v>Fannie Mae Securities/Mega/Unrealized Gain/(Loss) Current Period</v>
          </cell>
          <cell r="H2345" t="str">
            <v>E458</v>
          </cell>
          <cell r="I2345">
            <v>-1218330</v>
          </cell>
        </row>
        <row r="2346">
          <cell r="C2346" t="str">
            <v>2003</v>
          </cell>
          <cell r="D2346" t="str">
            <v>RR49409</v>
          </cell>
          <cell r="E2346">
            <v>118301</v>
          </cell>
          <cell r="F2346" t="str">
            <v>A07</v>
          </cell>
          <cell r="G2346" t="str">
            <v>Gross Unrealized Gain/AFS/Fannie Mae/Mega</v>
          </cell>
          <cell r="H2346" t="str">
            <v>K33</v>
          </cell>
          <cell r="I2346">
            <v>-1229466.3500000001</v>
          </cell>
        </row>
        <row r="2347">
          <cell r="C2347" t="str">
            <v>2003</v>
          </cell>
          <cell r="D2347" t="str">
            <v>RR49409</v>
          </cell>
          <cell r="E2347">
            <v>118301</v>
          </cell>
          <cell r="F2347" t="str">
            <v>A07</v>
          </cell>
          <cell r="G2347" t="str">
            <v>Gross Unrealized Loss/AFS/Fannie Mae/Mega</v>
          </cell>
          <cell r="H2347" t="str">
            <v>L33</v>
          </cell>
          <cell r="I2347">
            <v>11136.32</v>
          </cell>
        </row>
        <row r="2348">
          <cell r="C2348" t="str">
            <v>2003</v>
          </cell>
          <cell r="D2348" t="str">
            <v>RR49409</v>
          </cell>
          <cell r="E2348">
            <v>118301</v>
          </cell>
          <cell r="F2348" t="str">
            <v>A07</v>
          </cell>
          <cell r="G2348" t="str">
            <v>Gross Unrealized Loss/AFS/Fannie Mae/Mega/&lt;12 months</v>
          </cell>
          <cell r="H2348" t="str">
            <v>N33</v>
          </cell>
          <cell r="I2348">
            <v>11136.32</v>
          </cell>
        </row>
        <row r="2349">
          <cell r="C2349" t="str">
            <v>2003</v>
          </cell>
          <cell r="D2349" t="str">
            <v>RR49409</v>
          </cell>
          <cell r="E2349">
            <v>118301</v>
          </cell>
          <cell r="F2349" t="str">
            <v>A09</v>
          </cell>
          <cell r="G2349" t="str">
            <v>Gross Unrealized Gain/AFS/Single Class/Mega/AAA</v>
          </cell>
          <cell r="H2349" t="str">
            <v>K44</v>
          </cell>
          <cell r="I2349">
            <v>-1229466.3500000001</v>
          </cell>
        </row>
        <row r="2350">
          <cell r="C2350" t="str">
            <v>2003</v>
          </cell>
          <cell r="D2350" t="str">
            <v>RR49409</v>
          </cell>
          <cell r="E2350">
            <v>118301</v>
          </cell>
          <cell r="F2350" t="str">
            <v>A09</v>
          </cell>
          <cell r="G2350" t="str">
            <v>Gross Unrealized Loss/AFS/Single Class/Mega/AAA</v>
          </cell>
          <cell r="H2350" t="str">
            <v>L44</v>
          </cell>
          <cell r="I2350">
            <v>11136.32</v>
          </cell>
        </row>
        <row r="2351">
          <cell r="C2351" t="str">
            <v>2003</v>
          </cell>
          <cell r="D2351" t="str">
            <v>RR49409</v>
          </cell>
          <cell r="E2351">
            <v>118301</v>
          </cell>
          <cell r="F2351" t="str">
            <v>A09</v>
          </cell>
          <cell r="G2351" t="str">
            <v>Gross Unrealized Loss/AFS/Single Class/Mega/AAA/&lt;12 months</v>
          </cell>
          <cell r="H2351" t="str">
            <v>N44</v>
          </cell>
          <cell r="I2351">
            <v>11136.32</v>
          </cell>
        </row>
        <row r="2352">
          <cell r="C2352" t="str">
            <v>2003</v>
          </cell>
          <cell r="D2352" t="str">
            <v>RR49409</v>
          </cell>
          <cell r="E2352">
            <v>118301</v>
          </cell>
          <cell r="F2352" t="str">
            <v>A13 - AFS</v>
          </cell>
          <cell r="G2352" t="str">
            <v>Remaining Maturity Term &gt;5yrs through 10yrs/Fair Value/Fannie Mae/MEGA</v>
          </cell>
          <cell r="H2352" t="str">
            <v>N33</v>
          </cell>
          <cell r="I2352">
            <v>-109152.82</v>
          </cell>
        </row>
        <row r="2353">
          <cell r="C2353" t="str">
            <v>2003</v>
          </cell>
          <cell r="D2353" t="str">
            <v>RR49409</v>
          </cell>
          <cell r="E2353">
            <v>118301</v>
          </cell>
          <cell r="F2353" t="str">
            <v>A13 - AFS</v>
          </cell>
          <cell r="G2353" t="str">
            <v>Remaining Maturity Term &gt; 10yrs/Fannie Mae/Fairvalue/MEGA</v>
          </cell>
          <cell r="H2353" t="str">
            <v>Q33</v>
          </cell>
          <cell r="I2353">
            <v>-1109177.21</v>
          </cell>
        </row>
        <row r="2354">
          <cell r="C2354" t="str">
            <v>2003</v>
          </cell>
          <cell r="D2354" t="str">
            <v>RR49409</v>
          </cell>
          <cell r="E2354">
            <v>118301</v>
          </cell>
          <cell r="F2354" t="str">
            <v>A20</v>
          </cell>
          <cell r="G2354" t="str">
            <v>AFS/Fair Value/Securities Consolidated to Loans</v>
          </cell>
          <cell r="H2354" t="str">
            <v>L43</v>
          </cell>
          <cell r="I2354">
            <v>-1218330</v>
          </cell>
        </row>
        <row r="2355">
          <cell r="C2355" t="str">
            <v>2003</v>
          </cell>
          <cell r="D2355" t="str">
            <v>RR49409</v>
          </cell>
          <cell r="E2355">
            <v>138491</v>
          </cell>
          <cell r="F2355" t="str">
            <v>A01</v>
          </cell>
          <cell r="G2355" t="str">
            <v>Fannie Mae/Mega/Consolidation and Derecognition Basis Adjs/Write Down Beginning Balance</v>
          </cell>
          <cell r="H2355" t="str">
            <v>E442</v>
          </cell>
          <cell r="I2355">
            <v>-1782087</v>
          </cell>
        </row>
        <row r="2356">
          <cell r="C2356" t="str">
            <v>2003</v>
          </cell>
          <cell r="D2356" t="str">
            <v>RR49409</v>
          </cell>
          <cell r="E2356">
            <v>138491</v>
          </cell>
          <cell r="F2356" t="str">
            <v>A07</v>
          </cell>
          <cell r="G2356" t="str">
            <v>Total Unamortized Balance/AFS/Fannie Mae/Mega</v>
          </cell>
          <cell r="H2356" t="str">
            <v>H33</v>
          </cell>
          <cell r="I2356">
            <v>-1782087</v>
          </cell>
        </row>
        <row r="2357">
          <cell r="C2357" t="str">
            <v>2003</v>
          </cell>
          <cell r="D2357" t="str">
            <v>RR49409</v>
          </cell>
          <cell r="E2357">
            <v>138491</v>
          </cell>
          <cell r="F2357" t="str">
            <v>A09</v>
          </cell>
          <cell r="G2357" t="str">
            <v>Total Unamortized Balance/AFS/Single Class/Mega/AAA</v>
          </cell>
          <cell r="H2357" t="str">
            <v>H44</v>
          </cell>
          <cell r="I2357">
            <v>-1782087</v>
          </cell>
        </row>
        <row r="2358">
          <cell r="C2358" t="str">
            <v>2003</v>
          </cell>
          <cell r="D2358" t="str">
            <v>RR49409</v>
          </cell>
          <cell r="E2358">
            <v>138491</v>
          </cell>
          <cell r="F2358" t="str">
            <v>A13 - AFS</v>
          </cell>
          <cell r="G2358" t="str">
            <v>Remaining Maturity Term &gt;5yrs through 10yrs/Amortized Cost/Fannie Mae/MEGA</v>
          </cell>
          <cell r="H2358" t="str">
            <v>M33</v>
          </cell>
          <cell r="I2358">
            <v>13323.04</v>
          </cell>
        </row>
        <row r="2359">
          <cell r="C2359" t="str">
            <v>2003</v>
          </cell>
          <cell r="D2359" t="str">
            <v>RR49409</v>
          </cell>
          <cell r="E2359">
            <v>138491</v>
          </cell>
          <cell r="F2359" t="str">
            <v>A13 - AFS</v>
          </cell>
          <cell r="G2359" t="str">
            <v>Remaining Maturity Term &gt; 10yrs/Fannie Mae/Amortized Cost/Fannie Mae/MEGA</v>
          </cell>
          <cell r="H2359" t="str">
            <v>P33</v>
          </cell>
          <cell r="I2359">
            <v>-1795410.5</v>
          </cell>
        </row>
        <row r="2360">
          <cell r="C2360" t="str">
            <v>2003</v>
          </cell>
          <cell r="D2360" t="str">
            <v>RR49409</v>
          </cell>
          <cell r="E2360">
            <v>138491</v>
          </cell>
          <cell r="F2360" t="str">
            <v>A18</v>
          </cell>
          <cell r="G2360" t="str">
            <v>Remaining Maturity Term &gt;5yrs through 10yrs/Amortized Cost/MEGA</v>
          </cell>
          <cell r="H2360" t="str">
            <v>L32</v>
          </cell>
          <cell r="I2360">
            <v>13323.04</v>
          </cell>
        </row>
        <row r="2361">
          <cell r="C2361" t="str">
            <v>2003</v>
          </cell>
          <cell r="D2361" t="str">
            <v>RR49409</v>
          </cell>
          <cell r="E2361">
            <v>138491</v>
          </cell>
          <cell r="F2361" t="str">
            <v>A18</v>
          </cell>
          <cell r="G2361" t="str">
            <v>Remaining Maturity Term &gt; 10yrs/Amortized Cost/MEGA</v>
          </cell>
          <cell r="H2361" t="str">
            <v>O32</v>
          </cell>
          <cell r="I2361">
            <v>-1795410.5</v>
          </cell>
        </row>
        <row r="2362">
          <cell r="C2362" t="str">
            <v>2003</v>
          </cell>
          <cell r="D2362" t="str">
            <v>RR49409</v>
          </cell>
          <cell r="E2362">
            <v>138491</v>
          </cell>
          <cell r="F2362" t="str">
            <v>A20</v>
          </cell>
          <cell r="G2362" t="str">
            <v>AFS/Fair Value/Securities Consolidated to Loans</v>
          </cell>
          <cell r="H2362" t="str">
            <v>L43</v>
          </cell>
          <cell r="I2362">
            <v>-1782087</v>
          </cell>
        </row>
        <row r="2363">
          <cell r="C2363" t="str">
            <v>2003</v>
          </cell>
          <cell r="D2363" t="str">
            <v>RR49409</v>
          </cell>
          <cell r="E2363">
            <v>121620</v>
          </cell>
          <cell r="F2363" t="str">
            <v>11.01</v>
          </cell>
          <cell r="G2363" t="str">
            <v>Loans (HFI)/MEGA/Operation Ending Balance/Book Value BA</v>
          </cell>
          <cell r="H2363" t="str">
            <v>R35</v>
          </cell>
          <cell r="I2363">
            <v>1691650</v>
          </cell>
        </row>
        <row r="2364">
          <cell r="C2364" t="str">
            <v>2003</v>
          </cell>
          <cell r="D2364" t="str">
            <v>RR49409</v>
          </cell>
          <cell r="E2364">
            <v>121620</v>
          </cell>
          <cell r="F2364" t="str">
            <v>11.06 - HFI</v>
          </cell>
          <cell r="G2364" t="str">
            <v>SF/Conventional/Fixed Income Long/Original CBA</v>
          </cell>
          <cell r="H2364" t="str">
            <v>G34</v>
          </cell>
          <cell r="I2364">
            <v>1750813.87</v>
          </cell>
        </row>
        <row r="2365">
          <cell r="C2365" t="str">
            <v>2003</v>
          </cell>
          <cell r="D2365" t="str">
            <v>RR49409</v>
          </cell>
          <cell r="E2365">
            <v>121620</v>
          </cell>
          <cell r="F2365" t="str">
            <v>11.06 - HFI</v>
          </cell>
          <cell r="G2365" t="str">
            <v>SF/Conventional/Fixed Income Interm/Original CBA</v>
          </cell>
          <cell r="H2365" t="str">
            <v>H34</v>
          </cell>
          <cell r="I2365">
            <v>-59163.41</v>
          </cell>
        </row>
        <row r="2366">
          <cell r="C2366" t="str">
            <v>2003</v>
          </cell>
          <cell r="D2366" t="str">
            <v>RR49409</v>
          </cell>
          <cell r="E2366">
            <v>126635</v>
          </cell>
          <cell r="F2366" t="str">
            <v>11.01</v>
          </cell>
          <cell r="G2366" t="str">
            <v>Loans (HFS)/MEGA/Operation Ending Balance/Book Value BA</v>
          </cell>
          <cell r="H2366" t="str">
            <v>O35</v>
          </cell>
          <cell r="I2366">
            <v>90437</v>
          </cell>
        </row>
        <row r="2367">
          <cell r="C2367" t="str">
            <v>2003</v>
          </cell>
          <cell r="D2367" t="str">
            <v>RR49409</v>
          </cell>
          <cell r="E2367">
            <v>126635</v>
          </cell>
          <cell r="F2367" t="str">
            <v>11.06 - HFS</v>
          </cell>
          <cell r="G2367" t="str">
            <v>SF/Conventional/Fixed Income Long/Original CBA</v>
          </cell>
          <cell r="H2367" t="str">
            <v>H34</v>
          </cell>
          <cell r="I2367">
            <v>90437</v>
          </cell>
        </row>
        <row r="2368">
          <cell r="C2368" t="str">
            <v>2003</v>
          </cell>
          <cell r="D2368" t="str">
            <v>RR49409</v>
          </cell>
          <cell r="E2368">
            <v>138492</v>
          </cell>
          <cell r="F2368" t="str">
            <v>A01</v>
          </cell>
          <cell r="G2368" t="str">
            <v xml:space="preserve">Fannie Mae/Mega/Consolidation and Derecognition Basis Adjs/Accum Am </v>
          </cell>
          <cell r="H2368" t="str">
            <v>E416</v>
          </cell>
          <cell r="I2368">
            <v>1604674</v>
          </cell>
        </row>
        <row r="2369">
          <cell r="C2369" t="str">
            <v>2003</v>
          </cell>
          <cell r="D2369" t="str">
            <v>RR49409</v>
          </cell>
          <cell r="E2369">
            <v>138492</v>
          </cell>
          <cell r="F2369" t="str">
            <v>A07</v>
          </cell>
          <cell r="G2369" t="str">
            <v>Total Unamortized Balance/AFS/Fannie Mae/Mega</v>
          </cell>
          <cell r="H2369" t="str">
            <v>H33</v>
          </cell>
          <cell r="I2369">
            <v>1604674</v>
          </cell>
        </row>
        <row r="2370">
          <cell r="C2370" t="str">
            <v>2003</v>
          </cell>
          <cell r="D2370" t="str">
            <v>RR49409</v>
          </cell>
          <cell r="E2370">
            <v>138492</v>
          </cell>
          <cell r="F2370" t="str">
            <v>A09</v>
          </cell>
          <cell r="G2370" t="str">
            <v>Total Unamortized Balance/AFS/Single Class/Mega/AAA</v>
          </cell>
          <cell r="H2370" t="str">
            <v>H44</v>
          </cell>
          <cell r="I2370">
            <v>1604674</v>
          </cell>
        </row>
        <row r="2371">
          <cell r="C2371" t="str">
            <v>2003</v>
          </cell>
          <cell r="D2371" t="str">
            <v>RR49409</v>
          </cell>
          <cell r="E2371">
            <v>138492</v>
          </cell>
          <cell r="F2371" t="str">
            <v>A13 - AFS</v>
          </cell>
          <cell r="G2371" t="str">
            <v>Remaining Maturity Term &gt;5yrs through 10yrs/Amortized Cost/Fannie Mae/MEGA</v>
          </cell>
          <cell r="H2371" t="str">
            <v>M33</v>
          </cell>
          <cell r="I2371">
            <v>-16575.78</v>
          </cell>
        </row>
        <row r="2372">
          <cell r="C2372" t="str">
            <v>2003</v>
          </cell>
          <cell r="D2372" t="str">
            <v>RR49409</v>
          </cell>
          <cell r="E2372">
            <v>138492</v>
          </cell>
          <cell r="F2372" t="str">
            <v>A13 - AFS</v>
          </cell>
          <cell r="G2372" t="str">
            <v>Remaining Maturity Term &gt; 10yrs/Fannie Mae/Amortized Cost/MEGA</v>
          </cell>
          <cell r="H2372" t="str">
            <v>P33</v>
          </cell>
          <cell r="I2372">
            <v>1621249.7</v>
          </cell>
        </row>
        <row r="2373">
          <cell r="C2373" t="str">
            <v>2003</v>
          </cell>
          <cell r="D2373" t="str">
            <v>RR49409</v>
          </cell>
          <cell r="E2373">
            <v>138492</v>
          </cell>
          <cell r="F2373" t="str">
            <v>A18</v>
          </cell>
          <cell r="G2373" t="str">
            <v>Remaining Maturity Term &gt;5yrs through 10yrs/Amortized Cost/MEGA</v>
          </cell>
          <cell r="H2373" t="str">
            <v>L32</v>
          </cell>
          <cell r="I2373">
            <v>-16575.78</v>
          </cell>
        </row>
        <row r="2374">
          <cell r="C2374" t="str">
            <v>2003</v>
          </cell>
          <cell r="D2374" t="str">
            <v>RR49409</v>
          </cell>
          <cell r="E2374">
            <v>138492</v>
          </cell>
          <cell r="F2374" t="str">
            <v>A18</v>
          </cell>
          <cell r="G2374" t="str">
            <v>Remaining Maturity Term &gt; 10yrs/Amortized Cost/MEGA</v>
          </cell>
          <cell r="H2374" t="str">
            <v>O32</v>
          </cell>
          <cell r="I2374">
            <v>1621249.7</v>
          </cell>
        </row>
        <row r="2375">
          <cell r="C2375" t="str">
            <v>2003</v>
          </cell>
          <cell r="D2375" t="str">
            <v>RR49409</v>
          </cell>
          <cell r="E2375">
            <v>138492</v>
          </cell>
          <cell r="F2375" t="str">
            <v>A20</v>
          </cell>
          <cell r="G2375" t="str">
            <v>AFS/Fair Value/Securities Consolidated to Loans</v>
          </cell>
          <cell r="H2375" t="str">
            <v>L43</v>
          </cell>
          <cell r="I2375">
            <v>1604674</v>
          </cell>
        </row>
        <row r="2376">
          <cell r="C2376" t="str">
            <v>2003</v>
          </cell>
          <cell r="D2376" t="str">
            <v>RR49409</v>
          </cell>
          <cell r="E2376">
            <v>121625</v>
          </cell>
          <cell r="F2376" t="str">
            <v>11.01</v>
          </cell>
          <cell r="G2376" t="str">
            <v>Loans (HFI)/MEGA/Acc Am BV BA</v>
          </cell>
          <cell r="H2376" t="str">
            <v>R41</v>
          </cell>
          <cell r="I2376">
            <v>-1604674</v>
          </cell>
        </row>
        <row r="2377">
          <cell r="C2377" t="str">
            <v>2003</v>
          </cell>
          <cell r="D2377" t="str">
            <v>RR49409</v>
          </cell>
          <cell r="E2377">
            <v>121625</v>
          </cell>
          <cell r="F2377" t="str">
            <v>11.06 - HFI</v>
          </cell>
          <cell r="G2377" t="str">
            <v>SF/Conventional/Fixed Income Long/Accum Am</v>
          </cell>
          <cell r="H2377" t="str">
            <v>G35</v>
          </cell>
          <cell r="I2377">
            <v>-1658193.57</v>
          </cell>
        </row>
        <row r="2378">
          <cell r="C2378" t="str">
            <v>2003</v>
          </cell>
          <cell r="D2378" t="str">
            <v>RR49409</v>
          </cell>
          <cell r="E2378">
            <v>121625</v>
          </cell>
          <cell r="F2378" t="str">
            <v>11.06 - HFI</v>
          </cell>
          <cell r="G2378" t="str">
            <v>SF/Conventional/Fixed Income Interm/Accum Am</v>
          </cell>
          <cell r="H2378" t="str">
            <v>H35</v>
          </cell>
          <cell r="I2378">
            <v>53519.65</v>
          </cell>
        </row>
        <row r="2379">
          <cell r="C2379" t="str">
            <v>2003</v>
          </cell>
          <cell r="D2379" t="str">
            <v>RS49310</v>
          </cell>
          <cell r="E2379">
            <v>420420</v>
          </cell>
          <cell r="F2379" t="str">
            <v>11.06</v>
          </cell>
          <cell r="G2379" t="str">
            <v>Interest Income/Interest Income (HFI)</v>
          </cell>
          <cell r="H2379" t="str">
            <v>G100</v>
          </cell>
          <cell r="I2379">
            <v>17299674</v>
          </cell>
        </row>
        <row r="2380">
          <cell r="C2380" t="str">
            <v>2003</v>
          </cell>
          <cell r="D2380" t="str">
            <v>RS49310</v>
          </cell>
          <cell r="E2380">
            <v>420364</v>
          </cell>
          <cell r="F2380" t="str">
            <v>11.06</v>
          </cell>
          <cell r="G2380" t="str">
            <v>Interest Income/Interest Income (HFS)</v>
          </cell>
          <cell r="H2380" t="str">
            <v>G100</v>
          </cell>
          <cell r="I2380">
            <v>46802</v>
          </cell>
        </row>
        <row r="2381">
          <cell r="C2381" t="str">
            <v>2003</v>
          </cell>
          <cell r="D2381" t="str">
            <v>RS49310</v>
          </cell>
          <cell r="E2381">
            <v>428392</v>
          </cell>
          <cell r="F2381" t="str">
            <v>A16</v>
          </cell>
          <cell r="G2381" t="str">
            <v>Income/Amortization Income/Expense/MEGA</v>
          </cell>
          <cell r="H2381" t="str">
            <v>G35</v>
          </cell>
          <cell r="I2381">
            <v>-145555</v>
          </cell>
        </row>
        <row r="2382">
          <cell r="C2382" t="str">
            <v>2003</v>
          </cell>
          <cell r="D2382" t="str">
            <v>RS49310</v>
          </cell>
          <cell r="E2382">
            <v>428392</v>
          </cell>
          <cell r="F2382" t="str">
            <v>A18</v>
          </cell>
          <cell r="G2382" t="str">
            <v>Remaining Maturity Term &gt; 10 years/Amortized Cost/MEGA</v>
          </cell>
          <cell r="H2382" t="str">
            <v>N32</v>
          </cell>
          <cell r="I2382">
            <v>-145555</v>
          </cell>
        </row>
        <row r="2383">
          <cell r="C2383" t="str">
            <v>2003</v>
          </cell>
          <cell r="D2383" t="str">
            <v>RS49310</v>
          </cell>
          <cell r="E2383">
            <v>420440</v>
          </cell>
          <cell r="F2383" t="str">
            <v>11.06</v>
          </cell>
          <cell r="G2383" t="str">
            <v>Income/Amortization Income/Expense(HFI)</v>
          </cell>
          <cell r="H2383" t="str">
            <v>H100</v>
          </cell>
          <cell r="I2383">
            <v>145555</v>
          </cell>
        </row>
        <row r="2384">
          <cell r="C2384" t="str">
            <v>2003</v>
          </cell>
          <cell r="D2384" t="str">
            <v>RS49310</v>
          </cell>
          <cell r="E2384">
            <v>138492</v>
          </cell>
          <cell r="F2384" t="str">
            <v>A01</v>
          </cell>
          <cell r="G2384" t="str">
            <v xml:space="preserve">Fannie Mae/Mega/Consolidation and Derecognition Basis Adjs/Accum Am </v>
          </cell>
          <cell r="H2384" t="str">
            <v>E416</v>
          </cell>
          <cell r="I2384">
            <v>-6153</v>
          </cell>
        </row>
        <row r="2385">
          <cell r="C2385" t="str">
            <v>2003</v>
          </cell>
          <cell r="D2385" t="str">
            <v>RS49310</v>
          </cell>
          <cell r="E2385">
            <v>138492</v>
          </cell>
          <cell r="F2385" t="str">
            <v>A07</v>
          </cell>
          <cell r="G2385" t="str">
            <v>Total Unamortized Balance/AFS/Fannie Mae/Mega</v>
          </cell>
          <cell r="H2385" t="str">
            <v>H33</v>
          </cell>
          <cell r="I2385">
            <v>-6153</v>
          </cell>
        </row>
        <row r="2386">
          <cell r="C2386" t="str">
            <v>2003</v>
          </cell>
          <cell r="D2386" t="str">
            <v>RS49310</v>
          </cell>
          <cell r="E2386">
            <v>138492</v>
          </cell>
          <cell r="F2386" t="str">
            <v>A09</v>
          </cell>
          <cell r="G2386" t="str">
            <v>Total Unamortized Balance/AFS/Single Class/Mega/AAA</v>
          </cell>
          <cell r="H2386" t="str">
            <v>H44</v>
          </cell>
          <cell r="I2386">
            <v>-6153</v>
          </cell>
        </row>
        <row r="2387">
          <cell r="C2387" t="str">
            <v>2003</v>
          </cell>
          <cell r="D2387" t="str">
            <v>RS49310</v>
          </cell>
          <cell r="E2387">
            <v>138492</v>
          </cell>
          <cell r="F2387" t="str">
            <v>A13 - AFS</v>
          </cell>
          <cell r="G2387" t="str">
            <v>Remaining Maturity Term &gt;5yrs through 10yrs/Amortized Cost/Fannie Mae/MEGA</v>
          </cell>
          <cell r="H2387" t="str">
            <v>M33</v>
          </cell>
          <cell r="I2387">
            <v>-6153</v>
          </cell>
        </row>
        <row r="2388">
          <cell r="C2388" t="str">
            <v>2003</v>
          </cell>
          <cell r="D2388" t="str">
            <v>RS49310</v>
          </cell>
          <cell r="E2388">
            <v>138492</v>
          </cell>
          <cell r="F2388" t="str">
            <v>A18</v>
          </cell>
          <cell r="G2388" t="str">
            <v>Remaining Maturity Term &gt;5yrs through 10yrs/Amortized Cost/MEGA</v>
          </cell>
          <cell r="H2388" t="str">
            <v>L32</v>
          </cell>
          <cell r="I2388">
            <v>-6153</v>
          </cell>
        </row>
        <row r="2389">
          <cell r="C2389" t="str">
            <v>2003</v>
          </cell>
          <cell r="D2389" t="str">
            <v>RS49310</v>
          </cell>
          <cell r="E2389">
            <v>138492</v>
          </cell>
          <cell r="F2389" t="str">
            <v>A20</v>
          </cell>
          <cell r="G2389" t="str">
            <v>AFS/Fair Value/Securities Consolidated to Loans</v>
          </cell>
          <cell r="H2389" t="str">
            <v>L43</v>
          </cell>
          <cell r="I2389">
            <v>-6153</v>
          </cell>
        </row>
        <row r="2390">
          <cell r="C2390" t="str">
            <v>2003</v>
          </cell>
          <cell r="D2390" t="str">
            <v>RS49310</v>
          </cell>
          <cell r="E2390">
            <v>428392</v>
          </cell>
          <cell r="F2390" t="str">
            <v>A16</v>
          </cell>
          <cell r="G2390" t="str">
            <v>Income/Amortization Income/Expense/MEGA</v>
          </cell>
          <cell r="H2390" t="str">
            <v>G35</v>
          </cell>
          <cell r="I2390">
            <v>-6153</v>
          </cell>
        </row>
        <row r="2391">
          <cell r="C2391" t="str">
            <v>2003</v>
          </cell>
          <cell r="D2391" t="str">
            <v>RS49310</v>
          </cell>
          <cell r="E2391">
            <v>428392</v>
          </cell>
          <cell r="F2391" t="str">
            <v>A18</v>
          </cell>
          <cell r="G2391" t="str">
            <v>Remaining Maturity Term &gt; 10 years/Amortized Cost/MEGA</v>
          </cell>
          <cell r="H2391" t="str">
            <v>N32</v>
          </cell>
          <cell r="I2391">
            <v>-6153</v>
          </cell>
        </row>
        <row r="2392">
          <cell r="C2392" t="str">
            <v>2003</v>
          </cell>
          <cell r="D2392" t="str">
            <v>RR49410</v>
          </cell>
          <cell r="E2392">
            <v>118301</v>
          </cell>
          <cell r="F2392" t="str">
            <v>A01</v>
          </cell>
          <cell r="G2392" t="str">
            <v>Unrealized Gain/Loss Current Period/Mark-to Market/Fannie/MBS</v>
          </cell>
          <cell r="H2392" t="str">
            <v>D458</v>
          </cell>
          <cell r="I2392">
            <v>-52695210.609999999</v>
          </cell>
        </row>
        <row r="2393">
          <cell r="C2393" t="str">
            <v>2003</v>
          </cell>
          <cell r="D2393" t="str">
            <v>RR49410</v>
          </cell>
          <cell r="E2393">
            <v>118301</v>
          </cell>
          <cell r="F2393" t="str">
            <v>A07</v>
          </cell>
          <cell r="G2393" t="str">
            <v>AFS/Fannie/MBS/Unrealized Gain</v>
          </cell>
          <cell r="H2393" t="str">
            <v>K32</v>
          </cell>
          <cell r="I2393">
            <v>7185388.8700000001</v>
          </cell>
        </row>
        <row r="2394">
          <cell r="C2394" t="str">
            <v>2003</v>
          </cell>
          <cell r="D2394" t="str">
            <v>RR49410</v>
          </cell>
          <cell r="E2394">
            <v>118301</v>
          </cell>
          <cell r="F2394" t="str">
            <v>A07</v>
          </cell>
          <cell r="G2394" t="str">
            <v>AFS/Fannie/MBS/Unrealized Loss</v>
          </cell>
          <cell r="H2394" t="str">
            <v>L32</v>
          </cell>
          <cell r="I2394">
            <v>-59880599.479999997</v>
          </cell>
        </row>
        <row r="2395">
          <cell r="C2395" t="str">
            <v>2003</v>
          </cell>
          <cell r="D2395" t="str">
            <v>RR49410</v>
          </cell>
          <cell r="E2395">
            <v>118301</v>
          </cell>
          <cell r="F2395" t="str">
            <v>A07</v>
          </cell>
          <cell r="G2395" t="str">
            <v>AFS/Fannie/MBS/Unrealized Loss/&lt;12 months</v>
          </cell>
          <cell r="H2395" t="str">
            <v>N32</v>
          </cell>
          <cell r="I2395">
            <v>-59880599.479999997</v>
          </cell>
        </row>
        <row r="2396">
          <cell r="C2396" t="str">
            <v>2003</v>
          </cell>
          <cell r="D2396" t="str">
            <v>RR49410</v>
          </cell>
          <cell r="E2396">
            <v>118301</v>
          </cell>
          <cell r="F2396" t="str">
            <v>A09</v>
          </cell>
          <cell r="G2396" t="str">
            <v>AFS/Single Class/AAA/MBS/Unrealized Gain</v>
          </cell>
          <cell r="H2396" t="str">
            <v>K33</v>
          </cell>
          <cell r="I2396">
            <v>7185388.8700000001</v>
          </cell>
        </row>
        <row r="2397">
          <cell r="C2397" t="str">
            <v>2003</v>
          </cell>
          <cell r="D2397" t="str">
            <v>RR49410</v>
          </cell>
          <cell r="E2397">
            <v>118301</v>
          </cell>
          <cell r="F2397" t="str">
            <v>A09</v>
          </cell>
          <cell r="G2397" t="str">
            <v>AFS/Single Class/AAA/MBS/Unrealized Loss</v>
          </cell>
          <cell r="H2397" t="str">
            <v>L33</v>
          </cell>
          <cell r="I2397">
            <v>-59880599.479999997</v>
          </cell>
        </row>
        <row r="2398">
          <cell r="C2398" t="str">
            <v>2003</v>
          </cell>
          <cell r="D2398" t="str">
            <v>RR49410</v>
          </cell>
          <cell r="E2398">
            <v>118301</v>
          </cell>
          <cell r="F2398" t="str">
            <v>A09</v>
          </cell>
          <cell r="G2398" t="str">
            <v>AFS/Single Class/AAA/MBS/Unrealized Loss/&lt;12 months</v>
          </cell>
          <cell r="H2398" t="str">
            <v>N33</v>
          </cell>
          <cell r="I2398">
            <v>-59880599.479999997</v>
          </cell>
        </row>
        <row r="2399">
          <cell r="C2399" t="str">
            <v>2003</v>
          </cell>
          <cell r="D2399" t="str">
            <v>RR49410</v>
          </cell>
          <cell r="E2399">
            <v>118301</v>
          </cell>
          <cell r="F2399" t="str">
            <v>A13 - AFS</v>
          </cell>
          <cell r="G2399" t="str">
            <v>Greater Than 10 Years/Fair Value/Fannie Mae/MBS</v>
          </cell>
          <cell r="H2399" t="str">
            <v>Q31</v>
          </cell>
          <cell r="I2399">
            <v>-52695210.609999999</v>
          </cell>
        </row>
        <row r="2400">
          <cell r="C2400" t="str">
            <v>2003</v>
          </cell>
          <cell r="D2400" t="str">
            <v>RR49410</v>
          </cell>
          <cell r="E2400">
            <v>118301</v>
          </cell>
          <cell r="F2400" t="str">
            <v>A20</v>
          </cell>
          <cell r="G2400" t="str">
            <v>AFS/Fair Value/Total Mortgage Related Sec.</v>
          </cell>
          <cell r="H2400" t="str">
            <v>L42</v>
          </cell>
          <cell r="I2400">
            <v>-52695210.609999999</v>
          </cell>
        </row>
        <row r="2401">
          <cell r="C2401" t="str">
            <v>2003</v>
          </cell>
          <cell r="D2401" t="str">
            <v>RR49411</v>
          </cell>
          <cell r="E2401">
            <v>118301</v>
          </cell>
          <cell r="F2401" t="str">
            <v>A01</v>
          </cell>
          <cell r="G2401" t="str">
            <v>Private Label/ Other REMIC/Unrealized Gain/(Loss) Current Period</v>
          </cell>
          <cell r="H2401" t="str">
            <v>R458</v>
          </cell>
          <cell r="I2401">
            <v>-11041976.630000001</v>
          </cell>
        </row>
        <row r="2402">
          <cell r="C2402" t="str">
            <v>2003</v>
          </cell>
          <cell r="D2402" t="str">
            <v>RR49411</v>
          </cell>
          <cell r="E2402">
            <v>118301</v>
          </cell>
          <cell r="F2402" t="str">
            <v>A07</v>
          </cell>
          <cell r="G2402" t="str">
            <v>Gross Unrealized Gain/ Available For Sale/Private/Other REMIC</v>
          </cell>
          <cell r="H2402" t="str">
            <v>K65</v>
          </cell>
          <cell r="I2402">
            <v>118864.46</v>
          </cell>
        </row>
        <row r="2403">
          <cell r="C2403" t="str">
            <v>2003</v>
          </cell>
          <cell r="D2403" t="str">
            <v>RR49411</v>
          </cell>
          <cell r="E2403">
            <v>118301</v>
          </cell>
          <cell r="F2403" t="str">
            <v>A07</v>
          </cell>
          <cell r="G2403" t="str">
            <v>Gross Unrealized Loss/ Available For Sale/Private/Other REMIC</v>
          </cell>
          <cell r="H2403" t="str">
            <v>L65</v>
          </cell>
          <cell r="I2403">
            <v>-11160841.09</v>
          </cell>
        </row>
        <row r="2404">
          <cell r="C2404" t="str">
            <v>2003</v>
          </cell>
          <cell r="D2404" t="str">
            <v>RR49411</v>
          </cell>
          <cell r="E2404">
            <v>118301</v>
          </cell>
          <cell r="F2404" t="str">
            <v>A07</v>
          </cell>
          <cell r="G2404" t="str">
            <v>Gross Unrealized Loss/ Available For Sale/Private/Other REMIC/&lt;12 months</v>
          </cell>
          <cell r="H2404" t="str">
            <v>N65</v>
          </cell>
          <cell r="I2404">
            <v>-11160841.09</v>
          </cell>
        </row>
        <row r="2405">
          <cell r="C2405" t="str">
            <v>2003</v>
          </cell>
          <cell r="D2405" t="str">
            <v>RR49411</v>
          </cell>
          <cell r="E2405">
            <v>118301</v>
          </cell>
          <cell r="F2405" t="str">
            <v>A09</v>
          </cell>
          <cell r="G2405" t="str">
            <v>Gross Unrealized Gain Position/Available For Sale/Multi-Class/REMIC/AAA</v>
          </cell>
          <cell r="H2405" t="str">
            <v>K58</v>
          </cell>
          <cell r="I2405">
            <v>118864.46</v>
          </cell>
        </row>
        <row r="2406">
          <cell r="C2406" t="str">
            <v>2003</v>
          </cell>
          <cell r="D2406" t="str">
            <v>RR49411</v>
          </cell>
          <cell r="E2406">
            <v>118301</v>
          </cell>
          <cell r="F2406" t="str">
            <v>A09</v>
          </cell>
          <cell r="G2406" t="str">
            <v>Gross Unrealized Loss Position/Available For Sale/Multi-Class/REMIC/AAA</v>
          </cell>
          <cell r="H2406" t="str">
            <v>L58</v>
          </cell>
          <cell r="I2406">
            <v>-11160841.09</v>
          </cell>
        </row>
        <row r="2407">
          <cell r="C2407" t="str">
            <v>2003</v>
          </cell>
          <cell r="D2407" t="str">
            <v>RR49411</v>
          </cell>
          <cell r="E2407">
            <v>118301</v>
          </cell>
          <cell r="F2407" t="str">
            <v>A09</v>
          </cell>
          <cell r="G2407" t="str">
            <v>Gross Unrealized Loss Position/Available For Sale/Multi-Class/REMIC/AAA/&lt;12months</v>
          </cell>
          <cell r="H2407" t="str">
            <v>N58</v>
          </cell>
          <cell r="I2407">
            <v>-11160841.09</v>
          </cell>
        </row>
        <row r="2408">
          <cell r="C2408" t="str">
            <v>2003</v>
          </cell>
          <cell r="D2408" t="str">
            <v>RR49411</v>
          </cell>
          <cell r="E2408">
            <v>118301</v>
          </cell>
          <cell r="F2408" t="str">
            <v>A13 - AFS</v>
          </cell>
          <cell r="G2408" t="str">
            <v>Remaining Maturity Term  &gt; 5yrs Through 10yrs/Fair Value/Private/Other REMIC</v>
          </cell>
          <cell r="H2408" t="str">
            <v>N51</v>
          </cell>
          <cell r="I2408">
            <v>19046.740000000002</v>
          </cell>
        </row>
        <row r="2409">
          <cell r="C2409" t="str">
            <v>2003</v>
          </cell>
          <cell r="D2409" t="str">
            <v>RR49411</v>
          </cell>
          <cell r="E2409">
            <v>118301</v>
          </cell>
          <cell r="F2409" t="str">
            <v>A13 - AFS</v>
          </cell>
          <cell r="G2409" t="str">
            <v>Remaining Maturity Term  &gt; 10yrs/Fair Value/Private/Other REMIC</v>
          </cell>
          <cell r="H2409" t="str">
            <v>Q51</v>
          </cell>
          <cell r="I2409">
            <v>-11061023.369999997</v>
          </cell>
        </row>
        <row r="2410">
          <cell r="C2410" t="str">
            <v>2003</v>
          </cell>
          <cell r="D2410" t="str">
            <v>RR49411</v>
          </cell>
          <cell r="E2410">
            <v>118301</v>
          </cell>
          <cell r="F2410" t="str">
            <v>A20</v>
          </cell>
          <cell r="G2410" t="str">
            <v>AFS/Fair Value/Total Mortgage Related Securities</v>
          </cell>
          <cell r="H2410" t="str">
            <v>L42</v>
          </cell>
          <cell r="I2410">
            <v>-11041976.630000001</v>
          </cell>
        </row>
        <row r="2411">
          <cell r="C2411" t="str">
            <v>2003</v>
          </cell>
          <cell r="D2411" t="str">
            <v>RR49419</v>
          </cell>
          <cell r="E2411">
            <v>118301</v>
          </cell>
          <cell r="F2411" t="str">
            <v>A01</v>
          </cell>
          <cell r="G2411" t="str">
            <v>Market-to-Market/Unrealized Gain Loss Current Period/Remic/Fannie Mae</v>
          </cell>
          <cell r="H2411" t="str">
            <v>F458</v>
          </cell>
          <cell r="I2411">
            <v>-1196041.93</v>
          </cell>
        </row>
        <row r="2412">
          <cell r="C2412" t="str">
            <v>2003</v>
          </cell>
          <cell r="D2412" t="str">
            <v>RR49419</v>
          </cell>
          <cell r="E2412">
            <v>118301</v>
          </cell>
          <cell r="F2412" t="str">
            <v>A07</v>
          </cell>
          <cell r="G2412" t="str">
            <v>AFS/Fannie Mae/Mega/Gross Unrelaized Loss</v>
          </cell>
          <cell r="H2412" t="str">
            <v>L34</v>
          </cell>
          <cell r="I2412">
            <v>-1196041.93</v>
          </cell>
        </row>
        <row r="2413">
          <cell r="C2413" t="str">
            <v>2003</v>
          </cell>
          <cell r="D2413" t="str">
            <v>RR49419</v>
          </cell>
          <cell r="E2413">
            <v>118301</v>
          </cell>
          <cell r="F2413" t="str">
            <v>A07</v>
          </cell>
          <cell r="G2413" t="str">
            <v>AFS/Fannie Mae/Mega/Gross Unrelaized Loss/&lt;12 months</v>
          </cell>
          <cell r="H2413" t="str">
            <v>N34</v>
          </cell>
          <cell r="I2413">
            <v>-1196041.93</v>
          </cell>
        </row>
        <row r="2414">
          <cell r="C2414" t="str">
            <v>2003</v>
          </cell>
          <cell r="D2414" t="str">
            <v>RR49419</v>
          </cell>
          <cell r="E2414">
            <v>118301</v>
          </cell>
          <cell r="F2414" t="str">
            <v>A09</v>
          </cell>
          <cell r="G2414" t="str">
            <v>Multi Class/REMIC/AAA/Grpss Unrealized Loss/AFS</v>
          </cell>
          <cell r="H2414" t="str">
            <v>L58</v>
          </cell>
          <cell r="I2414">
            <v>-1196041.93</v>
          </cell>
        </row>
        <row r="2415">
          <cell r="C2415" t="str">
            <v>2003</v>
          </cell>
          <cell r="D2415" t="str">
            <v>RR49419</v>
          </cell>
          <cell r="E2415">
            <v>118301</v>
          </cell>
          <cell r="F2415" t="str">
            <v>A09</v>
          </cell>
          <cell r="G2415" t="str">
            <v>Multi Class/REMIC/AAA/Grpss Unrealized Loss/AFS/&lt;12 months</v>
          </cell>
          <cell r="H2415" t="str">
            <v>N58</v>
          </cell>
          <cell r="I2415">
            <v>-1196041.93</v>
          </cell>
        </row>
        <row r="2416">
          <cell r="C2416" t="str">
            <v>2003</v>
          </cell>
          <cell r="D2416" t="str">
            <v>RR49419</v>
          </cell>
          <cell r="E2416">
            <v>118301</v>
          </cell>
          <cell r="F2416" t="str">
            <v>A13 - AFS</v>
          </cell>
          <cell r="G2416" t="str">
            <v>Fannie Mae/Remic/Fair Value/Greater than 10 Years</v>
          </cell>
          <cell r="H2416" t="str">
            <v>Q34</v>
          </cell>
          <cell r="I2416">
            <v>-1196041.93</v>
          </cell>
        </row>
        <row r="2417">
          <cell r="C2417" t="str">
            <v>2003</v>
          </cell>
          <cell r="D2417" t="str">
            <v>RR49419</v>
          </cell>
          <cell r="E2417">
            <v>118301</v>
          </cell>
          <cell r="F2417" t="str">
            <v>A20</v>
          </cell>
          <cell r="G2417" t="str">
            <v>AFS/Fair Value/Total Mortage Related Sec.</v>
          </cell>
          <cell r="H2417" t="str">
            <v>L42</v>
          </cell>
          <cell r="I2417">
            <v>-1196041.93</v>
          </cell>
        </row>
        <row r="2418">
          <cell r="C2418" t="str">
            <v>2003</v>
          </cell>
          <cell r="D2418" t="str">
            <v>RR49420</v>
          </cell>
          <cell r="E2418">
            <v>138382</v>
          </cell>
          <cell r="F2418" t="str">
            <v>A01</v>
          </cell>
          <cell r="G2418" t="str">
            <v>Accr Imp/Catch-Up/Fannie/Stripped MBS</v>
          </cell>
          <cell r="H2418" t="str">
            <v>G50</v>
          </cell>
          <cell r="I2418">
            <v>1711210.45</v>
          </cell>
        </row>
        <row r="2419">
          <cell r="C2419" t="str">
            <v>2003</v>
          </cell>
          <cell r="D2419" t="str">
            <v>RR49420</v>
          </cell>
          <cell r="E2419">
            <v>138382</v>
          </cell>
          <cell r="F2419" t="str">
            <v>A01</v>
          </cell>
          <cell r="G2419" t="str">
            <v>Accr Imp/Catch-Up/Fannie/ MBS</v>
          </cell>
          <cell r="H2419" t="str">
            <v>D50</v>
          </cell>
          <cell r="I2419">
            <v>397743.77</v>
          </cell>
        </row>
        <row r="2420">
          <cell r="C2420" t="str">
            <v>2003</v>
          </cell>
          <cell r="D2420" t="str">
            <v>RR49420</v>
          </cell>
          <cell r="E2420">
            <v>138382</v>
          </cell>
          <cell r="F2420" t="str">
            <v>A01</v>
          </cell>
          <cell r="G2420" t="str">
            <v>Accr ImpCatch-Up/Fannie/ Mega</v>
          </cell>
          <cell r="H2420" t="str">
            <v>E50</v>
          </cell>
          <cell r="I2420">
            <v>112.6</v>
          </cell>
        </row>
        <row r="2421">
          <cell r="C2421" t="str">
            <v>2003</v>
          </cell>
          <cell r="D2421" t="str">
            <v>RR49420</v>
          </cell>
          <cell r="E2421">
            <v>138382</v>
          </cell>
          <cell r="F2421" t="str">
            <v>A01</v>
          </cell>
          <cell r="G2421" t="str">
            <v>Accr Imp/Catch-Up/Fannie/ REMIC</v>
          </cell>
          <cell r="H2421" t="str">
            <v>F50</v>
          </cell>
          <cell r="I2421">
            <v>112480.72</v>
          </cell>
        </row>
        <row r="2422">
          <cell r="C2422" t="str">
            <v>2003</v>
          </cell>
          <cell r="D2422" t="str">
            <v>RR49420</v>
          </cell>
          <cell r="E2422">
            <v>138382</v>
          </cell>
          <cell r="F2422" t="str">
            <v>A01</v>
          </cell>
          <cell r="G2422" t="str">
            <v>Accr Imp/Catch-Up/Other Issuers/Stripped MBS</v>
          </cell>
          <cell r="H2422" t="str">
            <v>M50</v>
          </cell>
          <cell r="I2422">
            <v>65837.460000000006</v>
          </cell>
        </row>
        <row r="2423">
          <cell r="C2423" t="str">
            <v>2003</v>
          </cell>
          <cell r="D2423" t="str">
            <v>RR49420</v>
          </cell>
          <cell r="E2423">
            <v>138382</v>
          </cell>
          <cell r="F2423" t="str">
            <v>A01</v>
          </cell>
          <cell r="G2423" t="str">
            <v>Accr Imp/Catch-Up/Other Issuers/ REMIC</v>
          </cell>
          <cell r="H2423" t="str">
            <v>L50</v>
          </cell>
          <cell r="I2423">
            <v>40929.11</v>
          </cell>
        </row>
        <row r="2424">
          <cell r="C2424" t="str">
            <v>2003</v>
          </cell>
          <cell r="D2424" t="str">
            <v>RR49420</v>
          </cell>
          <cell r="E2424">
            <v>138382</v>
          </cell>
          <cell r="F2424" t="str">
            <v>A01</v>
          </cell>
          <cell r="G2424" t="str">
            <v>Accr Imp/Catch-Up/Private/ MRB Non Taxable</v>
          </cell>
          <cell r="H2424" t="str">
            <v>P50</v>
          </cell>
          <cell r="I2424">
            <v>1204185.44</v>
          </cell>
        </row>
        <row r="2425">
          <cell r="C2425" t="str">
            <v>2003</v>
          </cell>
          <cell r="D2425" t="str">
            <v>RR49420</v>
          </cell>
          <cell r="E2425">
            <v>138382</v>
          </cell>
          <cell r="F2425" t="str">
            <v>A01</v>
          </cell>
          <cell r="G2425" t="str">
            <v>Accr Imp/Catch-Up/Private/ MRB Taxable</v>
          </cell>
          <cell r="H2425" t="str">
            <v>O50</v>
          </cell>
          <cell r="I2425">
            <v>8483481.7699999977</v>
          </cell>
        </row>
        <row r="2426">
          <cell r="C2426" t="str">
            <v>2003</v>
          </cell>
          <cell r="D2426" t="str">
            <v>RR49420</v>
          </cell>
          <cell r="E2426">
            <v>138382</v>
          </cell>
          <cell r="F2426" t="str">
            <v>A01</v>
          </cell>
          <cell r="G2426" t="str">
            <v>Accr Imp/Catch-Up/Private/ REMIC</v>
          </cell>
          <cell r="H2426" t="str">
            <v>R50</v>
          </cell>
          <cell r="I2426">
            <v>2141668.41</v>
          </cell>
        </row>
        <row r="2427">
          <cell r="C2427" t="str">
            <v>2003</v>
          </cell>
          <cell r="D2427" t="str">
            <v>RR49420</v>
          </cell>
          <cell r="E2427">
            <v>138382</v>
          </cell>
          <cell r="F2427" t="str">
            <v>A07</v>
          </cell>
          <cell r="G2427" t="str">
            <v>AFS/Fannie/IO/Remain Accret. Imp.</v>
          </cell>
          <cell r="H2427" t="str">
            <v>I35</v>
          </cell>
          <cell r="I2427">
            <v>1711210.45</v>
          </cell>
        </row>
        <row r="2428">
          <cell r="C2428" t="str">
            <v>2003</v>
          </cell>
          <cell r="D2428" t="str">
            <v>RR49420</v>
          </cell>
          <cell r="E2428">
            <v>138382</v>
          </cell>
          <cell r="F2428" t="str">
            <v>A07</v>
          </cell>
          <cell r="G2428" t="str">
            <v>AFS/Fannie/ MBS/Remain Accret. Imp.</v>
          </cell>
          <cell r="H2428" t="str">
            <v>I32</v>
          </cell>
          <cell r="I2428">
            <v>397743.77</v>
          </cell>
        </row>
        <row r="2429">
          <cell r="C2429" t="str">
            <v>2003</v>
          </cell>
          <cell r="D2429" t="str">
            <v>RR49420</v>
          </cell>
          <cell r="E2429">
            <v>138382</v>
          </cell>
          <cell r="F2429" t="str">
            <v>A07</v>
          </cell>
          <cell r="G2429" t="str">
            <v>AFS/Fannie/ Mega/Remain Accret. Imp.</v>
          </cell>
          <cell r="H2429" t="str">
            <v>I33</v>
          </cell>
          <cell r="I2429">
            <v>112.6</v>
          </cell>
        </row>
        <row r="2430">
          <cell r="C2430" t="str">
            <v>2003</v>
          </cell>
          <cell r="D2430" t="str">
            <v>RR49420</v>
          </cell>
          <cell r="E2430">
            <v>138382</v>
          </cell>
          <cell r="F2430" t="str">
            <v>A07</v>
          </cell>
          <cell r="G2430" t="str">
            <v>AFS/Fannie/ REMIC/Remain Accret. Imp.</v>
          </cell>
          <cell r="H2430" t="str">
            <v>I34</v>
          </cell>
          <cell r="I2430">
            <v>112480.72</v>
          </cell>
        </row>
        <row r="2431">
          <cell r="C2431" t="str">
            <v>2003</v>
          </cell>
          <cell r="D2431" t="str">
            <v>RR49420</v>
          </cell>
          <cell r="E2431">
            <v>138382</v>
          </cell>
          <cell r="F2431" t="str">
            <v>A07</v>
          </cell>
          <cell r="G2431" t="str">
            <v>AFS/Other Issuers/IO/Remain Accret. Imp.</v>
          </cell>
          <cell r="H2431" t="str">
            <v>I50</v>
          </cell>
          <cell r="I2431">
            <v>65837.460000000006</v>
          </cell>
        </row>
        <row r="2432">
          <cell r="C2432" t="str">
            <v>2003</v>
          </cell>
          <cell r="D2432" t="str">
            <v>RR49420</v>
          </cell>
          <cell r="E2432">
            <v>138382</v>
          </cell>
          <cell r="F2432" t="str">
            <v>A07</v>
          </cell>
          <cell r="G2432" t="str">
            <v>AFS/Other Issuers/ REMIC/Remain Accret. Imp.</v>
          </cell>
          <cell r="H2432" t="str">
            <v>I49</v>
          </cell>
          <cell r="I2432">
            <v>40929.11</v>
          </cell>
        </row>
        <row r="2433">
          <cell r="C2433" t="str">
            <v>2003</v>
          </cell>
          <cell r="D2433" t="str">
            <v>RR49420</v>
          </cell>
          <cell r="E2433">
            <v>138382</v>
          </cell>
          <cell r="F2433" t="str">
            <v>A07</v>
          </cell>
          <cell r="G2433" t="str">
            <v>AFS/Private/ MRB Non Taxable/Remain Accret. Imp.</v>
          </cell>
          <cell r="H2433" t="str">
            <v>I63</v>
          </cell>
          <cell r="I2433">
            <v>1204185.44</v>
          </cell>
        </row>
        <row r="2434">
          <cell r="C2434" t="str">
            <v>2003</v>
          </cell>
          <cell r="D2434" t="str">
            <v>RR49420</v>
          </cell>
          <cell r="E2434">
            <v>138382</v>
          </cell>
          <cell r="F2434" t="str">
            <v>A07</v>
          </cell>
          <cell r="G2434" t="str">
            <v>AFS/Private/ MRB Taxable/Remain Accret. Imp.</v>
          </cell>
          <cell r="H2434" t="str">
            <v>I62</v>
          </cell>
          <cell r="I2434">
            <v>8483481.7699999977</v>
          </cell>
        </row>
        <row r="2435">
          <cell r="C2435" t="str">
            <v>2003</v>
          </cell>
          <cell r="D2435" t="str">
            <v>RR49420</v>
          </cell>
          <cell r="E2435">
            <v>138382</v>
          </cell>
          <cell r="F2435" t="str">
            <v>A07</v>
          </cell>
          <cell r="G2435" t="str">
            <v>AFS/Private/ REMIC/Remain Accret. Imp.</v>
          </cell>
          <cell r="H2435" t="str">
            <v>I65</v>
          </cell>
          <cell r="I2435">
            <v>2141668.41</v>
          </cell>
        </row>
        <row r="2436">
          <cell r="C2436" t="str">
            <v>2003</v>
          </cell>
          <cell r="D2436" t="str">
            <v>RR49420</v>
          </cell>
          <cell r="E2436">
            <v>138382</v>
          </cell>
          <cell r="F2436" t="str">
            <v>A09</v>
          </cell>
          <cell r="G2436" t="str">
            <v>AFS/MRB/A/Remain Accret. Imp.</v>
          </cell>
          <cell r="H2436" t="str">
            <v>I95</v>
          </cell>
          <cell r="I2436">
            <v>283110.58</v>
          </cell>
        </row>
        <row r="2437">
          <cell r="C2437" t="str">
            <v>2003</v>
          </cell>
          <cell r="D2437" t="str">
            <v>RR49420</v>
          </cell>
          <cell r="E2437">
            <v>138382</v>
          </cell>
          <cell r="F2437" t="str">
            <v>A09</v>
          </cell>
          <cell r="G2437" t="str">
            <v>AFS/MRB/AA/Remain Accret. Imp.</v>
          </cell>
          <cell r="H2437" t="str">
            <v>I94</v>
          </cell>
          <cell r="I2437">
            <v>5615718.2200000007</v>
          </cell>
        </row>
        <row r="2438">
          <cell r="C2438" t="str">
            <v>2003</v>
          </cell>
          <cell r="D2438" t="str">
            <v>RR49420</v>
          </cell>
          <cell r="E2438">
            <v>138382</v>
          </cell>
          <cell r="F2438" t="str">
            <v>A09</v>
          </cell>
          <cell r="G2438" t="str">
            <v>AFS/REMIC/AA/Remain Accret. Imp.</v>
          </cell>
          <cell r="H2438" t="str">
            <v>I59</v>
          </cell>
          <cell r="I2438">
            <v>150703.39000000001</v>
          </cell>
        </row>
        <row r="2439">
          <cell r="C2439" t="str">
            <v>2003</v>
          </cell>
          <cell r="D2439" t="str">
            <v>RR49420</v>
          </cell>
          <cell r="E2439">
            <v>138382</v>
          </cell>
          <cell r="F2439" t="str">
            <v>A09</v>
          </cell>
          <cell r="G2439" t="str">
            <v>AFS/IO/AAA/Remain Accret. Imp.</v>
          </cell>
          <cell r="H2439" t="str">
            <v>I80</v>
          </cell>
          <cell r="I2439">
            <v>1777047.91</v>
          </cell>
        </row>
        <row r="2440">
          <cell r="C2440" t="str">
            <v>2003</v>
          </cell>
          <cell r="D2440" t="str">
            <v>RR49420</v>
          </cell>
          <cell r="E2440">
            <v>138382</v>
          </cell>
          <cell r="F2440" t="str">
            <v>A09</v>
          </cell>
          <cell r="G2440" t="str">
            <v>AFS/MBS/AAA/Remain Accret. Imp.</v>
          </cell>
          <cell r="H2440" t="str">
            <v>I33</v>
          </cell>
          <cell r="I2440">
            <v>397743.77</v>
          </cell>
        </row>
        <row r="2441">
          <cell r="C2441" t="str">
            <v>2003</v>
          </cell>
          <cell r="D2441" t="str">
            <v>RR49420</v>
          </cell>
          <cell r="E2441">
            <v>138382</v>
          </cell>
          <cell r="F2441" t="str">
            <v>A09</v>
          </cell>
          <cell r="G2441" t="str">
            <v>AFS/Mega/AAA/Remain Accret. Imp.</v>
          </cell>
          <cell r="H2441" t="str">
            <v>I44</v>
          </cell>
          <cell r="I2441">
            <v>112.6</v>
          </cell>
        </row>
        <row r="2442">
          <cell r="C2442" t="str">
            <v>2003</v>
          </cell>
          <cell r="D2442" t="str">
            <v>RR49420</v>
          </cell>
          <cell r="E2442">
            <v>138382</v>
          </cell>
          <cell r="F2442" t="str">
            <v>A09</v>
          </cell>
          <cell r="G2442" t="str">
            <v>AFS/MRB/AAA/Remain Accret. Imp.</v>
          </cell>
          <cell r="H2442" t="str">
            <v>I93</v>
          </cell>
          <cell r="I2442">
            <v>390522.04</v>
          </cell>
        </row>
        <row r="2443">
          <cell r="C2443" t="str">
            <v>2003</v>
          </cell>
          <cell r="D2443" t="str">
            <v>RR49420</v>
          </cell>
          <cell r="E2443">
            <v>138382</v>
          </cell>
          <cell r="F2443" t="str">
            <v>A09</v>
          </cell>
          <cell r="G2443" t="str">
            <v>AFS/REMIC/AAA/Remain Accret. Imp.</v>
          </cell>
          <cell r="H2443" t="str">
            <v>I58</v>
          </cell>
          <cell r="I2443">
            <v>903492.12</v>
          </cell>
        </row>
        <row r="2444">
          <cell r="C2444" t="str">
            <v>2003</v>
          </cell>
          <cell r="D2444" t="str">
            <v>RR49420</v>
          </cell>
          <cell r="E2444">
            <v>138382</v>
          </cell>
          <cell r="F2444" t="str">
            <v>A09</v>
          </cell>
          <cell r="G2444" t="str">
            <v>AFS/REMIC/B/Remain Accret. Imp.</v>
          </cell>
          <cell r="H2444" t="str">
            <v>I63</v>
          </cell>
          <cell r="I2444">
            <v>107745.56</v>
          </cell>
        </row>
        <row r="2445">
          <cell r="C2445" t="str">
            <v>2003</v>
          </cell>
          <cell r="D2445" t="str">
            <v>RR49420</v>
          </cell>
          <cell r="E2445">
            <v>138382</v>
          </cell>
          <cell r="F2445" t="str">
            <v>A09</v>
          </cell>
          <cell r="G2445" t="str">
            <v>AFS/REMIC/BBB/Remain Accret. Imp.</v>
          </cell>
          <cell r="H2445" t="str">
            <v>I61</v>
          </cell>
          <cell r="I2445">
            <v>70195.33</v>
          </cell>
        </row>
        <row r="2446">
          <cell r="C2446" t="str">
            <v>2003</v>
          </cell>
          <cell r="D2446" t="str">
            <v>RR49420</v>
          </cell>
          <cell r="E2446">
            <v>138382</v>
          </cell>
          <cell r="F2446" t="str">
            <v>A09</v>
          </cell>
          <cell r="G2446" t="str">
            <v>AFS/MRB/Unrated/Remain Accret. Imp.</v>
          </cell>
          <cell r="H2446" t="str">
            <v>I100</v>
          </cell>
          <cell r="I2446">
            <v>3398316.37</v>
          </cell>
        </row>
        <row r="2447">
          <cell r="C2447" t="str">
            <v>2003</v>
          </cell>
          <cell r="D2447" t="str">
            <v>RR49420</v>
          </cell>
          <cell r="E2447">
            <v>138382</v>
          </cell>
          <cell r="F2447" t="str">
            <v>A09</v>
          </cell>
          <cell r="G2447" t="str">
            <v>AFS/REMIC/Unrated/Remain Accret. Imp.</v>
          </cell>
          <cell r="H2447" t="str">
            <v>I65</v>
          </cell>
          <cell r="I2447">
            <v>1062941.8400000001</v>
          </cell>
        </row>
        <row r="2448">
          <cell r="C2448" t="str">
            <v>2003</v>
          </cell>
          <cell r="D2448" t="str">
            <v>RR49420</v>
          </cell>
          <cell r="E2448">
            <v>138382</v>
          </cell>
          <cell r="F2448" t="str">
            <v>A13 - AFS</v>
          </cell>
          <cell r="G2448" t="str">
            <v>Fannie/1-5 Years/IO/Amortized Cost</v>
          </cell>
          <cell r="H2448" t="str">
            <v>J35</v>
          </cell>
          <cell r="I2448">
            <v>93367.97</v>
          </cell>
        </row>
        <row r="2449">
          <cell r="C2449" t="str">
            <v>2003</v>
          </cell>
          <cell r="D2449" t="str">
            <v>RR49420</v>
          </cell>
          <cell r="E2449">
            <v>138382</v>
          </cell>
          <cell r="F2449" t="str">
            <v>A13 - AFS</v>
          </cell>
          <cell r="G2449" t="str">
            <v>Fannie/1-5 Years/MBS/Amortized Cost</v>
          </cell>
          <cell r="H2449" t="str">
            <v>J32</v>
          </cell>
          <cell r="I2449">
            <v>144656.84</v>
          </cell>
        </row>
        <row r="2450">
          <cell r="C2450" t="str">
            <v>2003</v>
          </cell>
          <cell r="D2450" t="str">
            <v>RR49420</v>
          </cell>
          <cell r="E2450">
            <v>138382</v>
          </cell>
          <cell r="F2450" t="str">
            <v>A13 - AFS</v>
          </cell>
          <cell r="G2450" t="str">
            <v>Fannie/1-5 Years/Mega/Amortized Cost</v>
          </cell>
          <cell r="H2450" t="str">
            <v>J33</v>
          </cell>
          <cell r="I2450">
            <v>112.6</v>
          </cell>
        </row>
        <row r="2451">
          <cell r="C2451" t="str">
            <v>2003</v>
          </cell>
          <cell r="D2451" t="str">
            <v>RR49420</v>
          </cell>
          <cell r="E2451">
            <v>138382</v>
          </cell>
          <cell r="F2451" t="str">
            <v>A13 - AFS</v>
          </cell>
          <cell r="G2451" t="str">
            <v>Fannie/1-5 Years/Remic/Amortized Cost</v>
          </cell>
          <cell r="H2451" t="str">
            <v>J34</v>
          </cell>
          <cell r="I2451">
            <v>3432.74</v>
          </cell>
        </row>
        <row r="2452">
          <cell r="C2452" t="str">
            <v>2003</v>
          </cell>
          <cell r="D2452" t="str">
            <v>RR49420</v>
          </cell>
          <cell r="E2452">
            <v>138382</v>
          </cell>
          <cell r="F2452" t="str">
            <v>A13 - AFS</v>
          </cell>
          <cell r="G2452" t="str">
            <v>Fannie/5-10 Years/Mega/Amortized Cost</v>
          </cell>
          <cell r="H2452" t="str">
            <v>M33</v>
          </cell>
          <cell r="I2452">
            <v>18823.55</v>
          </cell>
        </row>
        <row r="2453">
          <cell r="C2453" t="str">
            <v>2003</v>
          </cell>
          <cell r="D2453" t="str">
            <v>RR49420</v>
          </cell>
          <cell r="E2453">
            <v>138382</v>
          </cell>
          <cell r="F2453" t="str">
            <v>A13 - AFS</v>
          </cell>
          <cell r="G2453" t="str">
            <v>Fannie/Greater Than 10Years/IO/Amortized Cost</v>
          </cell>
          <cell r="H2453" t="str">
            <v>P35</v>
          </cell>
          <cell r="I2453">
            <v>1617842.48</v>
          </cell>
        </row>
        <row r="2454">
          <cell r="C2454" t="str">
            <v>2003</v>
          </cell>
          <cell r="D2454" t="str">
            <v>RR49420</v>
          </cell>
          <cell r="E2454">
            <v>138382</v>
          </cell>
          <cell r="F2454" t="str">
            <v>A13 - AFS</v>
          </cell>
          <cell r="G2454" t="str">
            <v>Fannie/Greater Than 10Years/MBS/Amortized Cost</v>
          </cell>
          <cell r="H2454" t="str">
            <v>P32</v>
          </cell>
          <cell r="I2454">
            <v>234263.38</v>
          </cell>
        </row>
        <row r="2455">
          <cell r="C2455" t="str">
            <v>2003</v>
          </cell>
          <cell r="D2455" t="str">
            <v>RR49420</v>
          </cell>
          <cell r="E2455">
            <v>138382</v>
          </cell>
          <cell r="F2455" t="str">
            <v>A13 - AFS</v>
          </cell>
          <cell r="G2455" t="str">
            <v>Fannie/Greater Than 10Years/REMIC/Amortized Cost</v>
          </cell>
          <cell r="H2455" t="str">
            <v>P34</v>
          </cell>
          <cell r="I2455">
            <v>109047.98</v>
          </cell>
        </row>
        <row r="2456">
          <cell r="C2456" t="str">
            <v>2003</v>
          </cell>
          <cell r="D2456" t="str">
            <v>RR49420</v>
          </cell>
          <cell r="E2456">
            <v>138382</v>
          </cell>
          <cell r="F2456" t="str">
            <v>A13 - AFS</v>
          </cell>
          <cell r="G2456" t="str">
            <v>Other/Greater Than 10Years/IO/Amortized Cost</v>
          </cell>
          <cell r="H2456" t="str">
            <v>P43</v>
          </cell>
          <cell r="I2456">
            <v>65837.460000000006</v>
          </cell>
        </row>
        <row r="2457">
          <cell r="C2457" t="str">
            <v>2003</v>
          </cell>
          <cell r="D2457" t="str">
            <v>RR49420</v>
          </cell>
          <cell r="E2457">
            <v>138382</v>
          </cell>
          <cell r="F2457" t="str">
            <v>A13 - AFS</v>
          </cell>
          <cell r="G2457" t="str">
            <v>Other/Greater Than 10Years/REMIC/Amortized Cost</v>
          </cell>
          <cell r="H2457" t="str">
            <v>P42</v>
          </cell>
          <cell r="I2457">
            <v>40929.11</v>
          </cell>
        </row>
        <row r="2458">
          <cell r="C2458" t="str">
            <v>2003</v>
          </cell>
          <cell r="D2458" t="str">
            <v>RR49420</v>
          </cell>
          <cell r="E2458">
            <v>138382</v>
          </cell>
          <cell r="F2458" t="str">
            <v>A13 - AFS</v>
          </cell>
          <cell r="G2458" t="str">
            <v>Private/Less Than 1 Year/MRB Taxable/Amortized Cost</v>
          </cell>
          <cell r="H2458" t="str">
            <v>G48</v>
          </cell>
          <cell r="I2458">
            <v>420</v>
          </cell>
        </row>
        <row r="2459">
          <cell r="C2459" t="str">
            <v>2003</v>
          </cell>
          <cell r="D2459" t="str">
            <v>RR49420</v>
          </cell>
          <cell r="E2459">
            <v>138382</v>
          </cell>
          <cell r="F2459" t="str">
            <v>A13 - AFS</v>
          </cell>
          <cell r="G2459" t="str">
            <v>Private/1-5 Years/MRB Taxable/Amortized Cost</v>
          </cell>
          <cell r="H2459" t="str">
            <v>J48</v>
          </cell>
          <cell r="I2459">
            <v>38764.43</v>
          </cell>
        </row>
        <row r="2460">
          <cell r="C2460" t="str">
            <v>2003</v>
          </cell>
          <cell r="D2460" t="str">
            <v>RR49420</v>
          </cell>
          <cell r="E2460">
            <v>138382</v>
          </cell>
          <cell r="F2460" t="str">
            <v>A13 - AFS</v>
          </cell>
          <cell r="G2460" t="str">
            <v>Private/1-5 Years/MRB Non-Taxable/Amortized Cost</v>
          </cell>
          <cell r="H2460" t="str">
            <v>J49</v>
          </cell>
          <cell r="I2460">
            <v>50284.800000000003</v>
          </cell>
        </row>
        <row r="2461">
          <cell r="C2461" t="str">
            <v>2003</v>
          </cell>
          <cell r="D2461" t="str">
            <v>RR49420</v>
          </cell>
          <cell r="E2461">
            <v>138382</v>
          </cell>
          <cell r="F2461" t="str">
            <v>A13 - AFS</v>
          </cell>
          <cell r="G2461" t="str">
            <v>Private/5-10 Years/MRB Taxable/Amortized Cost</v>
          </cell>
          <cell r="H2461" t="str">
            <v>M48</v>
          </cell>
          <cell r="I2461">
            <v>129271.99</v>
          </cell>
        </row>
        <row r="2462">
          <cell r="C2462" t="str">
            <v>2003</v>
          </cell>
          <cell r="D2462" t="str">
            <v>RR49420</v>
          </cell>
          <cell r="E2462">
            <v>138382</v>
          </cell>
          <cell r="F2462" t="str">
            <v>A13 - AFS</v>
          </cell>
          <cell r="G2462" t="str">
            <v>Private/5-10 Years/MRB Non-Taxable/Amortized Cost</v>
          </cell>
          <cell r="H2462" t="str">
            <v>M49</v>
          </cell>
          <cell r="I2462">
            <v>352407.5</v>
          </cell>
        </row>
        <row r="2463">
          <cell r="C2463" t="str">
            <v>2003</v>
          </cell>
          <cell r="D2463" t="str">
            <v>RR49420</v>
          </cell>
          <cell r="E2463">
            <v>138382</v>
          </cell>
          <cell r="F2463" t="str">
            <v>A13 - AFS</v>
          </cell>
          <cell r="G2463" t="str">
            <v>Private/Greater Than 10Years/MRB Non-Taxable/Amortized Cost</v>
          </cell>
          <cell r="H2463" t="str">
            <v>P49</v>
          </cell>
          <cell r="I2463">
            <v>801493.14</v>
          </cell>
        </row>
        <row r="2464">
          <cell r="C2464" t="str">
            <v>2003</v>
          </cell>
          <cell r="D2464" t="str">
            <v>RR49420</v>
          </cell>
          <cell r="E2464">
            <v>138382</v>
          </cell>
          <cell r="F2464" t="str">
            <v>A13 - AFS</v>
          </cell>
          <cell r="G2464" t="str">
            <v>Private/Greater Than 10Years/MBS Taxable/Amortized Cost</v>
          </cell>
          <cell r="H2464" t="str">
            <v>P48</v>
          </cell>
          <cell r="I2464">
            <v>8315025.3499999996</v>
          </cell>
        </row>
        <row r="2465">
          <cell r="C2465" t="str">
            <v>2003</v>
          </cell>
          <cell r="D2465" t="str">
            <v>RR49420</v>
          </cell>
          <cell r="E2465">
            <v>138382</v>
          </cell>
          <cell r="F2465" t="str">
            <v>A13 - AFS</v>
          </cell>
          <cell r="G2465" t="str">
            <v>Private/Greater Than 10Years/REMIC/Amortized Cost</v>
          </cell>
          <cell r="H2465" t="str">
            <v>P51</v>
          </cell>
          <cell r="I2465">
            <v>2141668.41</v>
          </cell>
        </row>
        <row r="2466">
          <cell r="C2466" t="str">
            <v>2003</v>
          </cell>
          <cell r="D2466" t="str">
            <v>RR49420</v>
          </cell>
          <cell r="E2466">
            <v>138382</v>
          </cell>
          <cell r="F2466" t="str">
            <v>A20</v>
          </cell>
          <cell r="G2466" t="str">
            <v>Fair Value/AFS/Total Mortgage Related Sec</v>
          </cell>
          <cell r="H2466" t="str">
            <v>L42</v>
          </cell>
          <cell r="I2466">
            <v>4469982.5199999996</v>
          </cell>
        </row>
        <row r="2467">
          <cell r="C2467" t="str">
            <v>2003</v>
          </cell>
          <cell r="D2467" t="str">
            <v>RR49420</v>
          </cell>
          <cell r="E2467">
            <v>138382</v>
          </cell>
          <cell r="F2467" t="str">
            <v>A20</v>
          </cell>
          <cell r="G2467" t="str">
            <v>Fair Value/AFS/Less MRB</v>
          </cell>
          <cell r="H2467" t="str">
            <v>L45</v>
          </cell>
          <cell r="I2467">
            <v>9687667.2099999972</v>
          </cell>
        </row>
        <row r="2468">
          <cell r="C2468" t="str">
            <v>2003</v>
          </cell>
          <cell r="D2468" t="str">
            <v>RR49420</v>
          </cell>
          <cell r="E2468">
            <v>118301</v>
          </cell>
          <cell r="F2468" t="str">
            <v>A01</v>
          </cell>
          <cell r="G2468" t="str">
            <v>Mark-to-Market/Unrealized Gain/Loss Current Period/Fannie/Stripped MBS</v>
          </cell>
          <cell r="H2468" t="str">
            <v>G458</v>
          </cell>
          <cell r="I2468">
            <v>-1711210.45</v>
          </cell>
        </row>
        <row r="2469">
          <cell r="C2469" t="str">
            <v>2003</v>
          </cell>
          <cell r="D2469" t="str">
            <v>RR49420</v>
          </cell>
          <cell r="E2469">
            <v>118301</v>
          </cell>
          <cell r="F2469" t="str">
            <v>A01</v>
          </cell>
          <cell r="G2469" t="str">
            <v>Mark-to-Market/Unrealized Gain/Loss Current Period/Fannie/ MBS</v>
          </cell>
          <cell r="H2469" t="str">
            <v>D458</v>
          </cell>
          <cell r="I2469">
            <v>-397743.77</v>
          </cell>
        </row>
        <row r="2470">
          <cell r="C2470" t="str">
            <v>2003</v>
          </cell>
          <cell r="D2470" t="str">
            <v>RR49420</v>
          </cell>
          <cell r="E2470">
            <v>118301</v>
          </cell>
          <cell r="F2470" t="str">
            <v>A01</v>
          </cell>
          <cell r="G2470" t="str">
            <v>Mark-to-Market/Unrealized Gain/Loss Current Period/Fannie/ Mega</v>
          </cell>
          <cell r="H2470" t="str">
            <v>E458</v>
          </cell>
          <cell r="I2470">
            <v>-112.6</v>
          </cell>
        </row>
        <row r="2471">
          <cell r="C2471" t="str">
            <v>2003</v>
          </cell>
          <cell r="D2471" t="str">
            <v>RR49420</v>
          </cell>
          <cell r="E2471">
            <v>118301</v>
          </cell>
          <cell r="F2471" t="str">
            <v>A01</v>
          </cell>
          <cell r="G2471" t="str">
            <v>Mark-to-Market/Unrealized Gain/Loss Current Period/Fannie/ REMIC</v>
          </cell>
          <cell r="H2471" t="str">
            <v>F458</v>
          </cell>
          <cell r="I2471">
            <v>-112480.72</v>
          </cell>
        </row>
        <row r="2472">
          <cell r="C2472" t="str">
            <v>2003</v>
          </cell>
          <cell r="D2472" t="str">
            <v>RR49420</v>
          </cell>
          <cell r="E2472">
            <v>118301</v>
          </cell>
          <cell r="F2472" t="str">
            <v>A01</v>
          </cell>
          <cell r="G2472" t="str">
            <v>Mark-to-Market/Unrealized Gain/Loss Current Period/Other Issuers/Stripped MBS</v>
          </cell>
          <cell r="H2472" t="str">
            <v>M458</v>
          </cell>
          <cell r="I2472">
            <v>-65837.460000000006</v>
          </cell>
        </row>
        <row r="2473">
          <cell r="C2473" t="str">
            <v>2003</v>
          </cell>
          <cell r="D2473" t="str">
            <v>RR49420</v>
          </cell>
          <cell r="E2473">
            <v>118301</v>
          </cell>
          <cell r="F2473" t="str">
            <v>A01</v>
          </cell>
          <cell r="G2473" t="str">
            <v>Mark-to-Market/Unrealized Gain/Loss Current Period/Other Issuers/ REMIC</v>
          </cell>
          <cell r="H2473" t="str">
            <v>L458</v>
          </cell>
          <cell r="I2473">
            <v>-40929.11</v>
          </cell>
        </row>
        <row r="2474">
          <cell r="C2474" t="str">
            <v>2003</v>
          </cell>
          <cell r="D2474" t="str">
            <v>RR49420</v>
          </cell>
          <cell r="E2474">
            <v>118301</v>
          </cell>
          <cell r="F2474" t="str">
            <v>A01</v>
          </cell>
          <cell r="G2474" t="str">
            <v>Mark-to-Market/Unrealized Gain/Loss Current Period/Private/ MRB Non Taxable</v>
          </cell>
          <cell r="H2474" t="str">
            <v>P458</v>
          </cell>
          <cell r="I2474">
            <v>-1204185.44</v>
          </cell>
        </row>
        <row r="2475">
          <cell r="C2475" t="str">
            <v>2003</v>
          </cell>
          <cell r="D2475" t="str">
            <v>RR49420</v>
          </cell>
          <cell r="E2475">
            <v>118301</v>
          </cell>
          <cell r="F2475" t="str">
            <v>A01</v>
          </cell>
          <cell r="G2475" t="str">
            <v>Mark-to-Market/Unrealized Gain/Loss Current Period/Private/ MRB Taxable</v>
          </cell>
          <cell r="H2475" t="str">
            <v>O458</v>
          </cell>
          <cell r="I2475">
            <v>-8483481.7699999977</v>
          </cell>
        </row>
        <row r="2476">
          <cell r="C2476" t="str">
            <v>2003</v>
          </cell>
          <cell r="D2476" t="str">
            <v>RR49420</v>
          </cell>
          <cell r="E2476">
            <v>118301</v>
          </cell>
          <cell r="F2476" t="str">
            <v>A01</v>
          </cell>
          <cell r="G2476" t="str">
            <v>Mark-to-Market/Unrealized Gain/Loss Current Period/Private/ REMIC</v>
          </cell>
          <cell r="H2476" t="str">
            <v>R458</v>
          </cell>
          <cell r="I2476">
            <v>-2141668.41</v>
          </cell>
        </row>
        <row r="2477">
          <cell r="C2477" t="str">
            <v>2003</v>
          </cell>
          <cell r="D2477" t="str">
            <v>RR49420</v>
          </cell>
          <cell r="E2477">
            <v>118301</v>
          </cell>
          <cell r="F2477" t="str">
            <v>A07</v>
          </cell>
          <cell r="G2477" t="str">
            <v>AFS/Fannie/IO/Gross Unrealized Loss</v>
          </cell>
          <cell r="H2477" t="str">
            <v>L35</v>
          </cell>
          <cell r="I2477">
            <v>-1711210.45</v>
          </cell>
        </row>
        <row r="2478">
          <cell r="C2478" t="str">
            <v>2003</v>
          </cell>
          <cell r="D2478" t="str">
            <v>RR49420</v>
          </cell>
          <cell r="E2478">
            <v>118301</v>
          </cell>
          <cell r="F2478" t="str">
            <v>A07</v>
          </cell>
          <cell r="G2478" t="str">
            <v>AFS/Fannie/ MBS/Gross Unrealized Loss</v>
          </cell>
          <cell r="H2478" t="str">
            <v>L32</v>
          </cell>
          <cell r="I2478">
            <v>-397743.77</v>
          </cell>
        </row>
        <row r="2479">
          <cell r="C2479" t="str">
            <v>2003</v>
          </cell>
          <cell r="D2479" t="str">
            <v>RR49420</v>
          </cell>
          <cell r="E2479">
            <v>118301</v>
          </cell>
          <cell r="F2479" t="str">
            <v>A07</v>
          </cell>
          <cell r="G2479" t="str">
            <v>AFS/Fannie/ Mega/Gross Unrealized Loss</v>
          </cell>
          <cell r="H2479" t="str">
            <v>L33</v>
          </cell>
          <cell r="I2479">
            <v>-112.6</v>
          </cell>
        </row>
        <row r="2480">
          <cell r="C2480" t="str">
            <v>2003</v>
          </cell>
          <cell r="D2480" t="str">
            <v>RR49420</v>
          </cell>
          <cell r="E2480">
            <v>118301</v>
          </cell>
          <cell r="F2480" t="str">
            <v>A07</v>
          </cell>
          <cell r="G2480" t="str">
            <v>AFS/Fannie/ REMIC/Gross Unrealized Loss</v>
          </cell>
          <cell r="H2480" t="str">
            <v>L34</v>
          </cell>
          <cell r="I2480">
            <v>-112480.72</v>
          </cell>
        </row>
        <row r="2481">
          <cell r="C2481" t="str">
            <v>2003</v>
          </cell>
          <cell r="D2481" t="str">
            <v>RR49420</v>
          </cell>
          <cell r="E2481">
            <v>118301</v>
          </cell>
          <cell r="F2481" t="str">
            <v>A07</v>
          </cell>
          <cell r="G2481" t="str">
            <v>AFS/Other Issuers/IO/Gross Unrealized Loss</v>
          </cell>
          <cell r="H2481" t="str">
            <v>L50</v>
          </cell>
          <cell r="I2481">
            <v>-65837.460000000006</v>
          </cell>
        </row>
        <row r="2482">
          <cell r="C2482" t="str">
            <v>2003</v>
          </cell>
          <cell r="D2482" t="str">
            <v>RR49420</v>
          </cell>
          <cell r="E2482">
            <v>118301</v>
          </cell>
          <cell r="F2482" t="str">
            <v>A07</v>
          </cell>
          <cell r="G2482" t="str">
            <v>AFS/Other Issuers/ REMIC/Gross Unrealized Loss</v>
          </cell>
          <cell r="H2482" t="str">
            <v>L49</v>
          </cell>
          <cell r="I2482">
            <v>-40929.11</v>
          </cell>
        </row>
        <row r="2483">
          <cell r="C2483" t="str">
            <v>2003</v>
          </cell>
          <cell r="D2483" t="str">
            <v>RR49420</v>
          </cell>
          <cell r="E2483">
            <v>118301</v>
          </cell>
          <cell r="F2483" t="str">
            <v>A07</v>
          </cell>
          <cell r="G2483" t="str">
            <v>AFS/Private/ MRB Non Taxable/Gross Unrealized Loss</v>
          </cell>
          <cell r="H2483" t="str">
            <v>L63</v>
          </cell>
          <cell r="I2483">
            <v>-1204185.44</v>
          </cell>
        </row>
        <row r="2484">
          <cell r="C2484" t="str">
            <v>2003</v>
          </cell>
          <cell r="D2484" t="str">
            <v>RR49420</v>
          </cell>
          <cell r="E2484">
            <v>118301</v>
          </cell>
          <cell r="F2484" t="str">
            <v>A07</v>
          </cell>
          <cell r="G2484" t="str">
            <v>AFS/Private/ MRB Taxable/Gross Unrealized Loss</v>
          </cell>
          <cell r="H2484" t="str">
            <v>L62</v>
          </cell>
          <cell r="I2484">
            <v>-8483481.7699999977</v>
          </cell>
        </row>
        <row r="2485">
          <cell r="C2485" t="str">
            <v>2003</v>
          </cell>
          <cell r="D2485" t="str">
            <v>RR49420</v>
          </cell>
          <cell r="E2485">
            <v>118301</v>
          </cell>
          <cell r="F2485" t="str">
            <v>A07</v>
          </cell>
          <cell r="G2485" t="str">
            <v>AFS/Private/ REMIC/Gross Unrealized Loss</v>
          </cell>
          <cell r="H2485" t="str">
            <v>L65</v>
          </cell>
          <cell r="I2485">
            <v>-2141668.41</v>
          </cell>
        </row>
        <row r="2486">
          <cell r="C2486" t="str">
            <v>2003</v>
          </cell>
          <cell r="D2486" t="str">
            <v>RR49420</v>
          </cell>
          <cell r="E2486">
            <v>118301</v>
          </cell>
          <cell r="F2486" t="str">
            <v>A07</v>
          </cell>
          <cell r="G2486" t="str">
            <v>AFS/Fannie/IO/Gross Unrealized Loss/&lt; 12 months</v>
          </cell>
          <cell r="H2486" t="str">
            <v>N35</v>
          </cell>
          <cell r="I2486">
            <v>-1711210.45</v>
          </cell>
        </row>
        <row r="2487">
          <cell r="C2487" t="str">
            <v>2003</v>
          </cell>
          <cell r="D2487" t="str">
            <v>RR49420</v>
          </cell>
          <cell r="E2487">
            <v>118301</v>
          </cell>
          <cell r="F2487" t="str">
            <v>A07</v>
          </cell>
          <cell r="G2487" t="str">
            <v>AFS/Fannie/ MBS/Gross Unrealized Loss/&lt;12 months</v>
          </cell>
          <cell r="H2487" t="str">
            <v>N32</v>
          </cell>
          <cell r="I2487">
            <v>-397743.77</v>
          </cell>
        </row>
        <row r="2488">
          <cell r="C2488" t="str">
            <v>2003</v>
          </cell>
          <cell r="D2488" t="str">
            <v>RR49420</v>
          </cell>
          <cell r="E2488">
            <v>118301</v>
          </cell>
          <cell r="F2488" t="str">
            <v>A07</v>
          </cell>
          <cell r="G2488" t="str">
            <v>AFS/Fannie/ Mega/Gross Unrealized Loss/ &lt;12 months</v>
          </cell>
          <cell r="H2488" t="str">
            <v>N33</v>
          </cell>
          <cell r="I2488">
            <v>-112.6</v>
          </cell>
        </row>
        <row r="2489">
          <cell r="C2489" t="str">
            <v>2003</v>
          </cell>
          <cell r="D2489" t="str">
            <v>RR49420</v>
          </cell>
          <cell r="E2489">
            <v>118301</v>
          </cell>
          <cell r="F2489" t="str">
            <v>A07</v>
          </cell>
          <cell r="G2489" t="str">
            <v>AFS/Fannie/ REMIC/Gross Unrealized Loss/ &lt; 12 months</v>
          </cell>
          <cell r="H2489" t="str">
            <v>N34</v>
          </cell>
          <cell r="I2489">
            <v>-112480.72</v>
          </cell>
        </row>
        <row r="2490">
          <cell r="C2490" t="str">
            <v>2003</v>
          </cell>
          <cell r="D2490" t="str">
            <v>RR49420</v>
          </cell>
          <cell r="E2490">
            <v>118301</v>
          </cell>
          <cell r="F2490" t="str">
            <v>A07</v>
          </cell>
          <cell r="G2490" t="str">
            <v>AFS/Other Issuers/IO/Gross Unrealized Loss/ &lt; 12 months</v>
          </cell>
          <cell r="H2490" t="str">
            <v>N50</v>
          </cell>
          <cell r="I2490">
            <v>-65837.460000000006</v>
          </cell>
        </row>
        <row r="2491">
          <cell r="C2491" t="str">
            <v>2003</v>
          </cell>
          <cell r="D2491" t="str">
            <v>RR49420</v>
          </cell>
          <cell r="E2491">
            <v>118301</v>
          </cell>
          <cell r="F2491" t="str">
            <v>A07</v>
          </cell>
          <cell r="G2491" t="str">
            <v>AFS/Other Issuers/ REMIC/Gross Unrealized Loss/ &lt; 12 months</v>
          </cell>
          <cell r="H2491" t="str">
            <v>N49</v>
          </cell>
          <cell r="I2491">
            <v>-40929.11</v>
          </cell>
        </row>
        <row r="2492">
          <cell r="C2492" t="str">
            <v>2003</v>
          </cell>
          <cell r="D2492" t="str">
            <v>RR49420</v>
          </cell>
          <cell r="E2492">
            <v>118301</v>
          </cell>
          <cell r="F2492" t="str">
            <v>A07</v>
          </cell>
          <cell r="G2492" t="str">
            <v>AFS/Private/ MRB Non Taxable/Gross Unrealized Loss/ &lt; 12 months</v>
          </cell>
          <cell r="H2492" t="str">
            <v>N63</v>
          </cell>
          <cell r="I2492">
            <v>-1075527.83</v>
          </cell>
        </row>
        <row r="2493">
          <cell r="C2493" t="str">
            <v>2003</v>
          </cell>
          <cell r="D2493" t="str">
            <v>RR49420</v>
          </cell>
          <cell r="E2493">
            <v>118301</v>
          </cell>
          <cell r="F2493" t="str">
            <v>A07</v>
          </cell>
          <cell r="G2493" t="str">
            <v>AFS/Private/ MRB Taxable/Gross Unrealized Loss/ &lt; 12months</v>
          </cell>
          <cell r="H2493" t="str">
            <v>N62</v>
          </cell>
          <cell r="I2493">
            <v>-8410753.2699999977</v>
          </cell>
        </row>
        <row r="2494">
          <cell r="C2494" t="str">
            <v>2003</v>
          </cell>
          <cell r="D2494" t="str">
            <v>RR49420</v>
          </cell>
          <cell r="E2494">
            <v>118301</v>
          </cell>
          <cell r="F2494" t="str">
            <v>A07</v>
          </cell>
          <cell r="G2494" t="str">
            <v>AFS/Private/ REMIC/Gross Unrealized Loss/ &lt; 12months</v>
          </cell>
          <cell r="H2494" t="str">
            <v>N65</v>
          </cell>
          <cell r="I2494">
            <v>-2141668.41</v>
          </cell>
        </row>
        <row r="2495">
          <cell r="C2495" t="str">
            <v>2003</v>
          </cell>
          <cell r="D2495" t="str">
            <v>RR49420</v>
          </cell>
          <cell r="E2495">
            <v>118301</v>
          </cell>
          <cell r="F2495" t="str">
            <v>A07</v>
          </cell>
          <cell r="G2495" t="str">
            <v>AFS/Private/ MRB Non Taxable/Gross Unrealized Loss/ &gt; 12 months</v>
          </cell>
          <cell r="H2495" t="str">
            <v>O63</v>
          </cell>
          <cell r="I2495">
            <v>-128657.61</v>
          </cell>
        </row>
        <row r="2496">
          <cell r="C2496" t="str">
            <v>2003</v>
          </cell>
          <cell r="D2496" t="str">
            <v>RR49420</v>
          </cell>
          <cell r="E2496">
            <v>118301</v>
          </cell>
          <cell r="F2496" t="str">
            <v>A07</v>
          </cell>
          <cell r="G2496" t="str">
            <v>AFS/Private/ MRB Taxable/Gross Unrealized Loss/ &gt; 12months</v>
          </cell>
          <cell r="H2496" t="str">
            <v>O62</v>
          </cell>
          <cell r="I2496">
            <v>-72728.5</v>
          </cell>
        </row>
        <row r="2497">
          <cell r="C2497" t="str">
            <v>2003</v>
          </cell>
          <cell r="D2497" t="str">
            <v>RR49420</v>
          </cell>
          <cell r="E2497">
            <v>118301</v>
          </cell>
          <cell r="F2497" t="str">
            <v>A09</v>
          </cell>
          <cell r="G2497" t="str">
            <v>AFS/MRB/A/Gross Unrealized Loss</v>
          </cell>
          <cell r="H2497" t="str">
            <v>L95</v>
          </cell>
          <cell r="I2497">
            <v>-283110.58</v>
          </cell>
        </row>
        <row r="2498">
          <cell r="C2498" t="str">
            <v>2003</v>
          </cell>
          <cell r="D2498" t="str">
            <v>RR49420</v>
          </cell>
          <cell r="E2498">
            <v>118301</v>
          </cell>
          <cell r="F2498" t="str">
            <v>A09</v>
          </cell>
          <cell r="G2498" t="str">
            <v>AFS/MRB/AA/Gross Unrealized Loss</v>
          </cell>
          <cell r="H2498" t="str">
            <v>L94</v>
          </cell>
          <cell r="I2498">
            <v>-5615718.2200000007</v>
          </cell>
        </row>
        <row r="2499">
          <cell r="C2499" t="str">
            <v>2003</v>
          </cell>
          <cell r="D2499" t="str">
            <v>RR49420</v>
          </cell>
          <cell r="E2499">
            <v>118301</v>
          </cell>
          <cell r="F2499" t="str">
            <v>A09</v>
          </cell>
          <cell r="G2499" t="str">
            <v>AFS/REMIC/AA/Gross Unrealized Loss</v>
          </cell>
          <cell r="H2499" t="str">
            <v>L59</v>
          </cell>
          <cell r="I2499">
            <v>-150703.39000000001</v>
          </cell>
        </row>
        <row r="2500">
          <cell r="C2500" t="str">
            <v>2003</v>
          </cell>
          <cell r="D2500" t="str">
            <v>RR49420</v>
          </cell>
          <cell r="E2500">
            <v>118301</v>
          </cell>
          <cell r="F2500" t="str">
            <v>A09</v>
          </cell>
          <cell r="G2500" t="str">
            <v>AFS/IO/AAA/Gross Unrealized Loss</v>
          </cell>
          <cell r="H2500" t="str">
            <v>L80</v>
          </cell>
          <cell r="I2500">
            <v>-1777047.91</v>
          </cell>
        </row>
        <row r="2501">
          <cell r="C2501" t="str">
            <v>2003</v>
          </cell>
          <cell r="D2501" t="str">
            <v>RR49420</v>
          </cell>
          <cell r="E2501">
            <v>118301</v>
          </cell>
          <cell r="F2501" t="str">
            <v>A09</v>
          </cell>
          <cell r="G2501" t="str">
            <v>AFS/MBS/AAA/Gross Unrealized Loss</v>
          </cell>
          <cell r="H2501" t="str">
            <v>L33</v>
          </cell>
          <cell r="I2501">
            <v>-397743.77</v>
          </cell>
        </row>
        <row r="2502">
          <cell r="C2502" t="str">
            <v>2003</v>
          </cell>
          <cell r="D2502" t="str">
            <v>RR49420</v>
          </cell>
          <cell r="E2502">
            <v>118301</v>
          </cell>
          <cell r="F2502" t="str">
            <v>A09</v>
          </cell>
          <cell r="G2502" t="str">
            <v>AFS/Mega/AAA/Gross Unrealized Loss</v>
          </cell>
          <cell r="H2502" t="str">
            <v>L44</v>
          </cell>
          <cell r="I2502">
            <v>-112.6</v>
          </cell>
        </row>
        <row r="2503">
          <cell r="C2503" t="str">
            <v>2003</v>
          </cell>
          <cell r="D2503" t="str">
            <v>RR49420</v>
          </cell>
          <cell r="E2503">
            <v>118301</v>
          </cell>
          <cell r="F2503" t="str">
            <v>A09</v>
          </cell>
          <cell r="G2503" t="str">
            <v>AFS/MRB/AAA/Gross Unrealized Loss</v>
          </cell>
          <cell r="H2503" t="str">
            <v>L93</v>
          </cell>
          <cell r="I2503">
            <v>-390522.04</v>
          </cell>
        </row>
        <row r="2504">
          <cell r="C2504" t="str">
            <v>2003</v>
          </cell>
          <cell r="D2504" t="str">
            <v>RR49420</v>
          </cell>
          <cell r="E2504">
            <v>118301</v>
          </cell>
          <cell r="F2504" t="str">
            <v>A09</v>
          </cell>
          <cell r="G2504" t="str">
            <v>AFS/REMIC/AAA/Gross Unrealized Loss</v>
          </cell>
          <cell r="H2504" t="str">
            <v>L58</v>
          </cell>
          <cell r="I2504">
            <v>-903492.12</v>
          </cell>
        </row>
        <row r="2505">
          <cell r="C2505" t="str">
            <v>2003</v>
          </cell>
          <cell r="D2505" t="str">
            <v>RR49420</v>
          </cell>
          <cell r="E2505">
            <v>118301</v>
          </cell>
          <cell r="F2505" t="str">
            <v>A09</v>
          </cell>
          <cell r="G2505" t="str">
            <v>AFS/REMIC/B/Gross Unrealized Loss</v>
          </cell>
          <cell r="H2505" t="str">
            <v>L63</v>
          </cell>
          <cell r="I2505">
            <v>-107745.56</v>
          </cell>
        </row>
        <row r="2506">
          <cell r="C2506" t="str">
            <v>2003</v>
          </cell>
          <cell r="D2506" t="str">
            <v>RR49420</v>
          </cell>
          <cell r="E2506">
            <v>118301</v>
          </cell>
          <cell r="F2506" t="str">
            <v>A09</v>
          </cell>
          <cell r="G2506" t="str">
            <v>AFS/REMIC/BBB/Gross Unrealized Loss</v>
          </cell>
          <cell r="H2506" t="str">
            <v>L61</v>
          </cell>
          <cell r="I2506">
            <v>-70195.33</v>
          </cell>
        </row>
        <row r="2507">
          <cell r="C2507" t="str">
            <v>2003</v>
          </cell>
          <cell r="D2507" t="str">
            <v>RR49420</v>
          </cell>
          <cell r="E2507">
            <v>118301</v>
          </cell>
          <cell r="F2507" t="str">
            <v>A09</v>
          </cell>
          <cell r="G2507" t="str">
            <v>AFS/MRB/Unrated/Gross Unrealized Loss</v>
          </cell>
          <cell r="H2507" t="str">
            <v>L100</v>
          </cell>
          <cell r="I2507">
            <v>-3398316.37</v>
          </cell>
        </row>
        <row r="2508">
          <cell r="C2508" t="str">
            <v>2003</v>
          </cell>
          <cell r="D2508" t="str">
            <v>RR49420</v>
          </cell>
          <cell r="E2508">
            <v>118301</v>
          </cell>
          <cell r="F2508" t="str">
            <v>A09</v>
          </cell>
          <cell r="G2508" t="str">
            <v>AFS/REMIC/Unrated/Gross Unrealized Loss</v>
          </cell>
          <cell r="H2508" t="str">
            <v>L65</v>
          </cell>
          <cell r="I2508">
            <v>-1062941.8400000001</v>
          </cell>
        </row>
        <row r="2509">
          <cell r="C2509" t="str">
            <v>2003</v>
          </cell>
          <cell r="D2509" t="str">
            <v>RR49420</v>
          </cell>
          <cell r="E2509">
            <v>118301</v>
          </cell>
          <cell r="F2509" t="str">
            <v>A09</v>
          </cell>
          <cell r="G2509" t="str">
            <v>AFS/MRB/A/Gross Unrealized Loss/ &lt; 12 months</v>
          </cell>
          <cell r="H2509" t="str">
            <v>N95</v>
          </cell>
          <cell r="I2509">
            <v>-283110.58</v>
          </cell>
        </row>
        <row r="2510">
          <cell r="C2510" t="str">
            <v>2003</v>
          </cell>
          <cell r="D2510" t="str">
            <v>RR49420</v>
          </cell>
          <cell r="E2510">
            <v>118301</v>
          </cell>
          <cell r="F2510" t="str">
            <v>A09</v>
          </cell>
          <cell r="G2510" t="str">
            <v>AFS/MRB/AA/Gross Unrealized Loss/ &lt; 12 months</v>
          </cell>
          <cell r="H2510" t="str">
            <v>N94</v>
          </cell>
          <cell r="I2510">
            <v>-5615718.2200000007</v>
          </cell>
        </row>
        <row r="2511">
          <cell r="C2511" t="str">
            <v>2003</v>
          </cell>
          <cell r="D2511" t="str">
            <v>RR49420</v>
          </cell>
          <cell r="E2511">
            <v>118301</v>
          </cell>
          <cell r="F2511" t="str">
            <v>A09</v>
          </cell>
          <cell r="G2511" t="str">
            <v>AFS/REMIC/AA/Gross Unrealized Loss/ &lt; 12 months</v>
          </cell>
          <cell r="H2511" t="str">
            <v>N59</v>
          </cell>
          <cell r="I2511">
            <v>-150703.39000000001</v>
          </cell>
        </row>
        <row r="2512">
          <cell r="C2512" t="str">
            <v>2003</v>
          </cell>
          <cell r="D2512" t="str">
            <v>RR49420</v>
          </cell>
          <cell r="E2512">
            <v>118301</v>
          </cell>
          <cell r="F2512" t="str">
            <v>A09</v>
          </cell>
          <cell r="G2512" t="str">
            <v>AFS/IO/AAA/Gross Unrealized Loss/ &lt; 12 months</v>
          </cell>
          <cell r="H2512" t="str">
            <v>N80</v>
          </cell>
          <cell r="I2512">
            <v>-1777047.91</v>
          </cell>
        </row>
        <row r="2513">
          <cell r="C2513" t="str">
            <v>2003</v>
          </cell>
          <cell r="D2513" t="str">
            <v>RR49420</v>
          </cell>
          <cell r="E2513">
            <v>118301</v>
          </cell>
          <cell r="F2513" t="str">
            <v>A09</v>
          </cell>
          <cell r="G2513" t="str">
            <v>AFS/MBS/AAA/Gross Unrealized Loss/ &lt; 12 months</v>
          </cell>
          <cell r="H2513" t="str">
            <v>N33</v>
          </cell>
          <cell r="I2513">
            <v>-397743.77</v>
          </cell>
        </row>
        <row r="2514">
          <cell r="C2514" t="str">
            <v>2003</v>
          </cell>
          <cell r="D2514" t="str">
            <v>RR49420</v>
          </cell>
          <cell r="E2514">
            <v>118301</v>
          </cell>
          <cell r="F2514" t="str">
            <v>A09</v>
          </cell>
          <cell r="G2514" t="str">
            <v>AFS/Mega/AAA/Gross Unrealized Loss/ &lt; 12 months</v>
          </cell>
          <cell r="H2514" t="str">
            <v>N44</v>
          </cell>
          <cell r="I2514">
            <v>-112.6</v>
          </cell>
        </row>
        <row r="2515">
          <cell r="C2515" t="str">
            <v>2003</v>
          </cell>
          <cell r="D2515" t="str">
            <v>RR49420</v>
          </cell>
          <cell r="E2515">
            <v>118301</v>
          </cell>
          <cell r="F2515" t="str">
            <v>A09</v>
          </cell>
          <cell r="G2515" t="str">
            <v>AFS/MRB/AAA/Gross Unrealized Loss/ &lt; 12 months</v>
          </cell>
          <cell r="H2515" t="str">
            <v>N93</v>
          </cell>
          <cell r="I2515">
            <v>-340705.37</v>
          </cell>
        </row>
        <row r="2516">
          <cell r="C2516" t="str">
            <v>2003</v>
          </cell>
          <cell r="D2516" t="str">
            <v>RR49420</v>
          </cell>
          <cell r="E2516">
            <v>118301</v>
          </cell>
          <cell r="F2516" t="str">
            <v>A09</v>
          </cell>
          <cell r="G2516" t="str">
            <v>AFS/REMIC/AAA/Gross Unrealized Loss/ &lt; 12 months</v>
          </cell>
          <cell r="H2516" t="str">
            <v>N58</v>
          </cell>
          <cell r="I2516">
            <v>-903492.12</v>
          </cell>
        </row>
        <row r="2517">
          <cell r="C2517" t="str">
            <v>2003</v>
          </cell>
          <cell r="D2517" t="str">
            <v>RR49420</v>
          </cell>
          <cell r="E2517">
            <v>118301</v>
          </cell>
          <cell r="F2517" t="str">
            <v>A09</v>
          </cell>
          <cell r="G2517" t="str">
            <v>AFS/REMIC/B/Gross Unrealized Loss/ &lt; 12 months</v>
          </cell>
          <cell r="H2517" t="str">
            <v>N63</v>
          </cell>
          <cell r="I2517">
            <v>-107745.56</v>
          </cell>
        </row>
        <row r="2518">
          <cell r="C2518" t="str">
            <v>2003</v>
          </cell>
          <cell r="D2518" t="str">
            <v>RR49420</v>
          </cell>
          <cell r="E2518">
            <v>118301</v>
          </cell>
          <cell r="F2518" t="str">
            <v>A09</v>
          </cell>
          <cell r="G2518" t="str">
            <v>AFS/REMIC/BBB/Gross Unrealized Loss/ &lt; 12 months</v>
          </cell>
          <cell r="H2518" t="str">
            <v>N61</v>
          </cell>
          <cell r="I2518">
            <v>-70195.33</v>
          </cell>
        </row>
        <row r="2519">
          <cell r="C2519" t="str">
            <v>2003</v>
          </cell>
          <cell r="D2519" t="str">
            <v>RR49420</v>
          </cell>
          <cell r="E2519">
            <v>118301</v>
          </cell>
          <cell r="F2519" t="str">
            <v>A09</v>
          </cell>
          <cell r="G2519" t="str">
            <v>AFS/MRB/Unrated/Gross Unrealized Loss/ &lt; 12 months</v>
          </cell>
          <cell r="H2519" t="str">
            <v>N100</v>
          </cell>
          <cell r="I2519">
            <v>-3246746.93</v>
          </cell>
        </row>
        <row r="2520">
          <cell r="C2520" t="str">
            <v>2003</v>
          </cell>
          <cell r="D2520" t="str">
            <v>RR49420</v>
          </cell>
          <cell r="E2520">
            <v>118301</v>
          </cell>
          <cell r="F2520" t="str">
            <v>A09</v>
          </cell>
          <cell r="G2520" t="str">
            <v>AFS/REMIC/Unrated/Gross Unrealized Loss/ &lt; 12 months</v>
          </cell>
          <cell r="H2520" t="str">
            <v>N65</v>
          </cell>
          <cell r="I2520">
            <v>-1062941.8400000001</v>
          </cell>
        </row>
        <row r="2521">
          <cell r="C2521" t="str">
            <v>2003</v>
          </cell>
          <cell r="D2521" t="str">
            <v>RR49420</v>
          </cell>
          <cell r="E2521">
            <v>118301</v>
          </cell>
          <cell r="F2521" t="str">
            <v>A09</v>
          </cell>
          <cell r="G2521" t="str">
            <v>AFS/MRB/AAA/Gross Unrealized Loss/&gt;12 months</v>
          </cell>
          <cell r="H2521" t="str">
            <v>O93</v>
          </cell>
          <cell r="I2521">
            <v>-49816.67</v>
          </cell>
        </row>
        <row r="2522">
          <cell r="C2522" t="str">
            <v>2003</v>
          </cell>
          <cell r="D2522" t="str">
            <v>RR49420</v>
          </cell>
          <cell r="E2522">
            <v>118301</v>
          </cell>
          <cell r="F2522" t="str">
            <v>A09</v>
          </cell>
          <cell r="G2522" t="str">
            <v>AFS/MRB/Unrated/Gross Unrealized Loss/ &gt;12 months</v>
          </cell>
          <cell r="H2522" t="str">
            <v>O100</v>
          </cell>
          <cell r="I2522">
            <v>-151569.44</v>
          </cell>
        </row>
        <row r="2523">
          <cell r="C2523" t="str">
            <v>2003</v>
          </cell>
          <cell r="D2523" t="str">
            <v>RR49420</v>
          </cell>
          <cell r="E2523">
            <v>118301</v>
          </cell>
          <cell r="F2523" t="str">
            <v>A13 - AFS</v>
          </cell>
          <cell r="G2523" t="str">
            <v>Fannie/1-5 Years/IO/Fair Value</v>
          </cell>
          <cell r="H2523" t="str">
            <v>K35</v>
          </cell>
          <cell r="I2523">
            <v>-93367.97</v>
          </cell>
        </row>
        <row r="2524">
          <cell r="C2524" t="str">
            <v>2003</v>
          </cell>
          <cell r="D2524" t="str">
            <v>RR49420</v>
          </cell>
          <cell r="E2524">
            <v>118301</v>
          </cell>
          <cell r="F2524" t="str">
            <v>A13 - AFS</v>
          </cell>
          <cell r="G2524" t="str">
            <v>Fannie/1-5 Years/MBS/Fair Value</v>
          </cell>
          <cell r="H2524" t="str">
            <v>K32</v>
          </cell>
          <cell r="I2524">
            <v>-144656.84</v>
          </cell>
        </row>
        <row r="2525">
          <cell r="C2525" t="str">
            <v>2003</v>
          </cell>
          <cell r="D2525" t="str">
            <v>RR49420</v>
          </cell>
          <cell r="E2525">
            <v>118301</v>
          </cell>
          <cell r="F2525" t="str">
            <v>A13 - AFS</v>
          </cell>
          <cell r="G2525" t="str">
            <v>Fannie/1-5 Years/Mega/Fair Value</v>
          </cell>
          <cell r="H2525" t="str">
            <v>K33</v>
          </cell>
          <cell r="I2525">
            <v>-112.6</v>
          </cell>
        </row>
        <row r="2526">
          <cell r="C2526" t="str">
            <v>2003</v>
          </cell>
          <cell r="D2526" t="str">
            <v>RR49420</v>
          </cell>
          <cell r="E2526">
            <v>118301</v>
          </cell>
          <cell r="F2526" t="str">
            <v>A13 - AFS</v>
          </cell>
          <cell r="G2526" t="str">
            <v>Fannie/1-5 Years/Remic/Fair Value</v>
          </cell>
          <cell r="H2526" t="str">
            <v>K34</v>
          </cell>
          <cell r="I2526">
            <v>-3432.74</v>
          </cell>
        </row>
        <row r="2527">
          <cell r="C2527" t="str">
            <v>2003</v>
          </cell>
          <cell r="D2527" t="str">
            <v>RR49420</v>
          </cell>
          <cell r="E2527">
            <v>118301</v>
          </cell>
          <cell r="F2527" t="str">
            <v>A13 - AFS</v>
          </cell>
          <cell r="G2527" t="str">
            <v>Fannie/5-10 Years/Mega/Fair Value</v>
          </cell>
          <cell r="H2527" t="str">
            <v>N33</v>
          </cell>
          <cell r="I2527">
            <v>-18823.55</v>
          </cell>
        </row>
        <row r="2528">
          <cell r="C2528" t="str">
            <v>2003</v>
          </cell>
          <cell r="D2528" t="str">
            <v>RR49420</v>
          </cell>
          <cell r="E2528">
            <v>118301</v>
          </cell>
          <cell r="F2528" t="str">
            <v>A13 - AFS</v>
          </cell>
          <cell r="G2528" t="str">
            <v>Fannie/Greater Than 10Years/IO/Fair Value</v>
          </cell>
          <cell r="H2528" t="str">
            <v>Q35</v>
          </cell>
          <cell r="I2528">
            <v>-1617842.48</v>
          </cell>
        </row>
        <row r="2529">
          <cell r="C2529" t="str">
            <v>2003</v>
          </cell>
          <cell r="D2529" t="str">
            <v>RR49420</v>
          </cell>
          <cell r="E2529">
            <v>118301</v>
          </cell>
          <cell r="F2529" t="str">
            <v>A13 - AFS</v>
          </cell>
          <cell r="G2529" t="str">
            <v>Fannie/Greater Than 10Years/MBS/Fair Value</v>
          </cell>
          <cell r="H2529" t="str">
            <v>Q32</v>
          </cell>
          <cell r="I2529">
            <v>-234263.38</v>
          </cell>
        </row>
        <row r="2530">
          <cell r="C2530" t="str">
            <v>2003</v>
          </cell>
          <cell r="D2530" t="str">
            <v>RR49420</v>
          </cell>
          <cell r="E2530">
            <v>118301</v>
          </cell>
          <cell r="F2530" t="str">
            <v>A13 - AFS</v>
          </cell>
          <cell r="G2530" t="str">
            <v>Fannie/Greater Than 10Years/REMIC/Fair Value</v>
          </cell>
          <cell r="H2530" t="str">
            <v>Q34</v>
          </cell>
          <cell r="I2530">
            <v>-109047.98</v>
          </cell>
        </row>
        <row r="2531">
          <cell r="C2531" t="str">
            <v>2003</v>
          </cell>
          <cell r="D2531" t="str">
            <v>RR49420</v>
          </cell>
          <cell r="E2531">
            <v>118301</v>
          </cell>
          <cell r="F2531" t="str">
            <v>A13 - AFS</v>
          </cell>
          <cell r="G2531" t="str">
            <v>Other/Greater Than 10Years/IO/Fair Value</v>
          </cell>
          <cell r="H2531" t="str">
            <v>Q43</v>
          </cell>
          <cell r="I2531">
            <v>-65837.460000000006</v>
          </cell>
        </row>
        <row r="2532">
          <cell r="C2532" t="str">
            <v>2003</v>
          </cell>
          <cell r="D2532" t="str">
            <v>RR49420</v>
          </cell>
          <cell r="E2532">
            <v>118301</v>
          </cell>
          <cell r="F2532" t="str">
            <v>A13 - AFS</v>
          </cell>
          <cell r="G2532" t="str">
            <v>Other/Greater Than 10Years/REMIC/Fair Value</v>
          </cell>
          <cell r="H2532" t="str">
            <v>Q42</v>
          </cell>
          <cell r="I2532">
            <v>-40929.11</v>
          </cell>
        </row>
        <row r="2533">
          <cell r="C2533" t="str">
            <v>2003</v>
          </cell>
          <cell r="D2533" t="str">
            <v>RR49420</v>
          </cell>
          <cell r="E2533">
            <v>118301</v>
          </cell>
          <cell r="F2533" t="str">
            <v>A13 - AFS</v>
          </cell>
          <cell r="G2533" t="str">
            <v>Private/Less Than 1 Year/MRB Taxable/Fair Value</v>
          </cell>
          <cell r="H2533" t="str">
            <v>H48</v>
          </cell>
          <cell r="I2533">
            <v>-420</v>
          </cell>
        </row>
        <row r="2534">
          <cell r="C2534" t="str">
            <v>2003</v>
          </cell>
          <cell r="D2534" t="str">
            <v>RR49420</v>
          </cell>
          <cell r="E2534">
            <v>118301</v>
          </cell>
          <cell r="F2534" t="str">
            <v>A13 - AFS</v>
          </cell>
          <cell r="G2534" t="str">
            <v>Private/1-5 Years/MRB Taxable/Fair Value</v>
          </cell>
          <cell r="H2534" t="str">
            <v>K48</v>
          </cell>
          <cell r="I2534">
            <v>-38764.43</v>
          </cell>
        </row>
        <row r="2535">
          <cell r="C2535" t="str">
            <v>2003</v>
          </cell>
          <cell r="D2535" t="str">
            <v>RR49420</v>
          </cell>
          <cell r="E2535">
            <v>118301</v>
          </cell>
          <cell r="F2535" t="str">
            <v>A13 - AFS</v>
          </cell>
          <cell r="G2535" t="str">
            <v>Private/1-5 Years/MRB Non-Taxable/Fair Value</v>
          </cell>
          <cell r="H2535" t="str">
            <v>K49</v>
          </cell>
          <cell r="I2535">
            <v>-50284.800000000003</v>
          </cell>
        </row>
        <row r="2536">
          <cell r="C2536" t="str">
            <v>2003</v>
          </cell>
          <cell r="D2536" t="str">
            <v>RR49420</v>
          </cell>
          <cell r="E2536">
            <v>118301</v>
          </cell>
          <cell r="F2536" t="str">
            <v>A13 - AFS</v>
          </cell>
          <cell r="G2536" t="str">
            <v>Private/5-10 Years/MRB Taxable/Fair Value</v>
          </cell>
          <cell r="H2536" t="str">
            <v>N48</v>
          </cell>
          <cell r="I2536">
            <v>-129271.99</v>
          </cell>
        </row>
        <row r="2537">
          <cell r="C2537" t="str">
            <v>2003</v>
          </cell>
          <cell r="D2537" t="str">
            <v>RR49420</v>
          </cell>
          <cell r="E2537">
            <v>118301</v>
          </cell>
          <cell r="F2537" t="str">
            <v>A13 - AFS</v>
          </cell>
          <cell r="G2537" t="str">
            <v>Private/5-10 Years/MRB Non-Taxable/Fair Value</v>
          </cell>
          <cell r="H2537" t="str">
            <v>N49</v>
          </cell>
          <cell r="I2537">
            <v>-352407.5</v>
          </cell>
        </row>
        <row r="2538">
          <cell r="C2538" t="str">
            <v>2003</v>
          </cell>
          <cell r="D2538" t="str">
            <v>RR49420</v>
          </cell>
          <cell r="E2538">
            <v>118301</v>
          </cell>
          <cell r="F2538" t="str">
            <v>A13 - AFS</v>
          </cell>
          <cell r="G2538" t="str">
            <v>Private/Greater Than 10Years/MRB Non-Taxable/Fair Value</v>
          </cell>
          <cell r="H2538" t="str">
            <v>Q49</v>
          </cell>
          <cell r="I2538">
            <v>-801493.14</v>
          </cell>
        </row>
        <row r="2539">
          <cell r="C2539" t="str">
            <v>2003</v>
          </cell>
          <cell r="D2539" t="str">
            <v>RR49420</v>
          </cell>
          <cell r="E2539">
            <v>118301</v>
          </cell>
          <cell r="F2539" t="str">
            <v>A13 - AFS</v>
          </cell>
          <cell r="G2539" t="str">
            <v>Private/Greater Than 10Years/MBS Taxable/Fair Value</v>
          </cell>
          <cell r="H2539" t="str">
            <v>Q48</v>
          </cell>
          <cell r="I2539">
            <v>-8315025.3499999996</v>
          </cell>
        </row>
        <row r="2540">
          <cell r="C2540" t="str">
            <v>2003</v>
          </cell>
          <cell r="D2540" t="str">
            <v>RR49420</v>
          </cell>
          <cell r="E2540">
            <v>118301</v>
          </cell>
          <cell r="F2540" t="str">
            <v>A13 - AFS</v>
          </cell>
          <cell r="G2540" t="str">
            <v>Private/Greater Than 10Years/REMIC/Fair Value</v>
          </cell>
          <cell r="H2540" t="str">
            <v>Q51</v>
          </cell>
          <cell r="I2540">
            <v>-2141668.41</v>
          </cell>
        </row>
        <row r="2541">
          <cell r="C2541" t="str">
            <v>2003</v>
          </cell>
          <cell r="D2541" t="str">
            <v>RR49420</v>
          </cell>
          <cell r="E2541">
            <v>118301</v>
          </cell>
          <cell r="F2541" t="str">
            <v>A20</v>
          </cell>
          <cell r="G2541" t="str">
            <v>Fair Value/AFS/Total Mortgage Related Sec</v>
          </cell>
          <cell r="H2541" t="str">
            <v>L42</v>
          </cell>
          <cell r="I2541">
            <v>-4469982.5199999996</v>
          </cell>
        </row>
        <row r="2542">
          <cell r="C2542" t="str">
            <v>2003</v>
          </cell>
          <cell r="D2542" t="str">
            <v>RR49420</v>
          </cell>
          <cell r="E2542">
            <v>118301</v>
          </cell>
          <cell r="F2542" t="str">
            <v>A20</v>
          </cell>
          <cell r="G2542" t="str">
            <v>Fair Value/AFS/Less MRB</v>
          </cell>
          <cell r="H2542" t="str">
            <v>L45</v>
          </cell>
          <cell r="I2542">
            <v>-9687667.2100000009</v>
          </cell>
        </row>
        <row r="2543">
          <cell r="C2543" t="str">
            <v>2003</v>
          </cell>
          <cell r="D2543" t="str">
            <v>RR49967</v>
          </cell>
          <cell r="E2543">
            <v>118301</v>
          </cell>
          <cell r="F2543" t="str">
            <v>A01</v>
          </cell>
          <cell r="G2543" t="str">
            <v>Fannie Mae / MBS / Unrealized GainLoss Current Period</v>
          </cell>
          <cell r="H2543" t="str">
            <v>D458</v>
          </cell>
          <cell r="I2543">
            <v>-1823214.86</v>
          </cell>
        </row>
        <row r="2544">
          <cell r="C2544" t="str">
            <v>2003</v>
          </cell>
          <cell r="D2544" t="str">
            <v>RR49967</v>
          </cell>
          <cell r="E2544">
            <v>118301</v>
          </cell>
          <cell r="F2544" t="str">
            <v>A01</v>
          </cell>
          <cell r="G2544" t="str">
            <v>Fannie Mae / Mega / Unrealized GainLoss Current Period</v>
          </cell>
          <cell r="H2544" t="str">
            <v>E458</v>
          </cell>
          <cell r="I2544">
            <v>-26027.21</v>
          </cell>
        </row>
        <row r="2545">
          <cell r="C2545" t="str">
            <v>2003</v>
          </cell>
          <cell r="D2545" t="str">
            <v>RR49967</v>
          </cell>
          <cell r="E2545">
            <v>118301</v>
          </cell>
          <cell r="F2545" t="str">
            <v>A01</v>
          </cell>
          <cell r="G2545" t="str">
            <v>Other Agency / MBS / Unrealized GainLoss Current Period</v>
          </cell>
          <cell r="H2545" t="str">
            <v>J458</v>
          </cell>
          <cell r="I2545">
            <v>-184337.37</v>
          </cell>
        </row>
        <row r="2546">
          <cell r="C2546" t="str">
            <v>2003</v>
          </cell>
          <cell r="D2546" t="str">
            <v>RR49967</v>
          </cell>
          <cell r="E2546">
            <v>118301</v>
          </cell>
          <cell r="F2546" t="str">
            <v>A07</v>
          </cell>
          <cell r="G2546" t="str">
            <v>Gross Unrealized Loss / AFS / Fannie Mae / MBS</v>
          </cell>
          <cell r="H2546" t="str">
            <v>L32</v>
          </cell>
          <cell r="I2546">
            <v>-1823214.86</v>
          </cell>
        </row>
        <row r="2547">
          <cell r="C2547" t="str">
            <v>2003</v>
          </cell>
          <cell r="D2547" t="str">
            <v>RR49967</v>
          </cell>
          <cell r="E2547">
            <v>118301</v>
          </cell>
          <cell r="F2547" t="str">
            <v>A07</v>
          </cell>
          <cell r="G2547" t="str">
            <v>Gross Unrealized Loss / AFS / Fannie Mae / Mega</v>
          </cell>
          <cell r="H2547" t="str">
            <v>L33</v>
          </cell>
          <cell r="I2547">
            <v>-26027.21</v>
          </cell>
        </row>
        <row r="2548">
          <cell r="C2548" t="str">
            <v>2003</v>
          </cell>
          <cell r="D2548" t="str">
            <v>RR49967</v>
          </cell>
          <cell r="E2548">
            <v>118301</v>
          </cell>
          <cell r="F2548" t="str">
            <v>A07</v>
          </cell>
          <cell r="G2548" t="str">
            <v>Gross Unrealized Loss / AFS / Other Agency / MBS</v>
          </cell>
          <cell r="H2548" t="str">
            <v>L47</v>
          </cell>
          <cell r="I2548">
            <v>-184337.37</v>
          </cell>
        </row>
        <row r="2549">
          <cell r="C2549" t="str">
            <v>2003</v>
          </cell>
          <cell r="D2549" t="str">
            <v>RR49967</v>
          </cell>
          <cell r="E2549">
            <v>118301</v>
          </cell>
          <cell r="F2549" t="str">
            <v>A07</v>
          </cell>
          <cell r="G2549" t="str">
            <v>Gross Unrealized Loss / AFS / Fannie Mae / MBS/ &lt; 12 months</v>
          </cell>
          <cell r="H2549" t="str">
            <v>N32</v>
          </cell>
          <cell r="I2549">
            <v>-1823214.86</v>
          </cell>
        </row>
        <row r="2550">
          <cell r="C2550" t="str">
            <v>2003</v>
          </cell>
          <cell r="D2550" t="str">
            <v>RR49967</v>
          </cell>
          <cell r="E2550">
            <v>118301</v>
          </cell>
          <cell r="F2550" t="str">
            <v>A07</v>
          </cell>
          <cell r="G2550" t="str">
            <v>Gross Unrealized Loss / AFS / Fannie Mae / Mega/ &lt; 12 months</v>
          </cell>
          <cell r="H2550" t="str">
            <v>N33</v>
          </cell>
          <cell r="I2550">
            <v>-26027.21</v>
          </cell>
        </row>
        <row r="2551">
          <cell r="C2551" t="str">
            <v>2003</v>
          </cell>
          <cell r="D2551" t="str">
            <v>RR49967</v>
          </cell>
          <cell r="E2551">
            <v>118301</v>
          </cell>
          <cell r="F2551" t="str">
            <v>A07</v>
          </cell>
          <cell r="G2551" t="str">
            <v>Gross Unrealized Loss / AFS / Other Agency / MBS/ &lt; 12 months</v>
          </cell>
          <cell r="H2551" t="str">
            <v>N47</v>
          </cell>
          <cell r="I2551">
            <v>-184337.37</v>
          </cell>
        </row>
        <row r="2552">
          <cell r="C2552" t="str">
            <v>2003</v>
          </cell>
          <cell r="D2552" t="str">
            <v>RR49967</v>
          </cell>
          <cell r="E2552">
            <v>118301</v>
          </cell>
          <cell r="F2552" t="str">
            <v>A09</v>
          </cell>
          <cell r="G2552" t="str">
            <v>Gross Unrealized Loss / AFS / Single Class / MBS / AAA</v>
          </cell>
          <cell r="H2552" t="str">
            <v>L33</v>
          </cell>
          <cell r="I2552">
            <v>-2007552.23</v>
          </cell>
        </row>
        <row r="2553">
          <cell r="C2553" t="str">
            <v>2003</v>
          </cell>
          <cell r="D2553" t="str">
            <v>RR49967</v>
          </cell>
          <cell r="E2553">
            <v>118301</v>
          </cell>
          <cell r="F2553" t="str">
            <v>A09</v>
          </cell>
          <cell r="G2553" t="str">
            <v>Gross Unrealized Loss / AFS / Single Class / Mega / AAA</v>
          </cell>
          <cell r="H2553" t="str">
            <v>L44</v>
          </cell>
          <cell r="I2553">
            <v>-26027.21</v>
          </cell>
        </row>
        <row r="2554">
          <cell r="C2554" t="str">
            <v>2003</v>
          </cell>
          <cell r="D2554" t="str">
            <v>RR49967</v>
          </cell>
          <cell r="E2554">
            <v>118301</v>
          </cell>
          <cell r="F2554" t="str">
            <v>A09</v>
          </cell>
          <cell r="G2554" t="str">
            <v>Gross Unrealized Loss / AFS / Single Class / MBS / AAA/ &lt; 12 months</v>
          </cell>
          <cell r="H2554" t="str">
            <v>N33</v>
          </cell>
          <cell r="I2554">
            <v>-2007552.23</v>
          </cell>
        </row>
        <row r="2555">
          <cell r="C2555" t="str">
            <v>2003</v>
          </cell>
          <cell r="D2555" t="str">
            <v>RR49967</v>
          </cell>
          <cell r="E2555">
            <v>118301</v>
          </cell>
          <cell r="F2555" t="str">
            <v>A09</v>
          </cell>
          <cell r="G2555" t="str">
            <v>Gross Unrealized Loss / AFS / Single Class / Mega / AAA/ &lt; 12 months</v>
          </cell>
          <cell r="H2555" t="str">
            <v>N44</v>
          </cell>
          <cell r="I2555">
            <v>-26027.21</v>
          </cell>
        </row>
        <row r="2556">
          <cell r="C2556" t="str">
            <v>2003</v>
          </cell>
          <cell r="D2556" t="str">
            <v>RR49967</v>
          </cell>
          <cell r="E2556">
            <v>118301</v>
          </cell>
          <cell r="F2556" t="str">
            <v>A20</v>
          </cell>
          <cell r="G2556" t="str">
            <v>AFS / Fair Value / Total Mortgage Related Securities</v>
          </cell>
          <cell r="H2556" t="str">
            <v>L42</v>
          </cell>
          <cell r="I2556">
            <v>-2033579.44</v>
          </cell>
        </row>
        <row r="2557">
          <cell r="C2557" t="str">
            <v>2003</v>
          </cell>
          <cell r="D2557" t="str">
            <v>RR49967</v>
          </cell>
          <cell r="E2557">
            <v>118301</v>
          </cell>
          <cell r="F2557" t="str">
            <v>A13 - AFS</v>
          </cell>
          <cell r="G2557" t="str">
            <v>&gt;10 years / Fair Value / Fannie Mae / MBS</v>
          </cell>
          <cell r="H2557" t="str">
            <v>Q32</v>
          </cell>
          <cell r="I2557">
            <v>-1773358.37</v>
          </cell>
        </row>
        <row r="2558">
          <cell r="C2558" t="str">
            <v>2003</v>
          </cell>
          <cell r="D2558" t="str">
            <v>RR49967</v>
          </cell>
          <cell r="E2558">
            <v>118301</v>
          </cell>
          <cell r="F2558" t="str">
            <v>A13 - AFS</v>
          </cell>
          <cell r="G2558" t="str">
            <v>&gt;10 years / Fair Value / Other Agency / MBS</v>
          </cell>
          <cell r="H2558" t="str">
            <v>Q40</v>
          </cell>
          <cell r="I2558">
            <v>-184337.37</v>
          </cell>
        </row>
        <row r="2559">
          <cell r="C2559" t="str">
            <v>2003</v>
          </cell>
          <cell r="D2559" t="str">
            <v>RR49967</v>
          </cell>
          <cell r="E2559">
            <v>118301</v>
          </cell>
          <cell r="F2559" t="str">
            <v>A13 - AFS</v>
          </cell>
          <cell r="G2559" t="str">
            <v>1-5 years / Fair Value / Fannie Mae / MBS</v>
          </cell>
          <cell r="H2559" t="str">
            <v>K32</v>
          </cell>
          <cell r="I2559">
            <v>-32240.44</v>
          </cell>
        </row>
        <row r="2560">
          <cell r="C2560" t="str">
            <v>2003</v>
          </cell>
          <cell r="D2560" t="str">
            <v>RR49967</v>
          </cell>
          <cell r="E2560">
            <v>118301</v>
          </cell>
          <cell r="F2560" t="str">
            <v>A13 - AFS</v>
          </cell>
          <cell r="G2560" t="str">
            <v>&gt;10 years / Fair Value / Fannie Mae / Mega</v>
          </cell>
          <cell r="H2560" t="str">
            <v>Q33</v>
          </cell>
          <cell r="I2560">
            <v>-25699.25</v>
          </cell>
        </row>
        <row r="2561">
          <cell r="C2561" t="str">
            <v>2003</v>
          </cell>
          <cell r="D2561" t="str">
            <v>RR49967</v>
          </cell>
          <cell r="E2561">
            <v>118301</v>
          </cell>
          <cell r="F2561" t="str">
            <v>A13 - AFS</v>
          </cell>
          <cell r="G2561" t="str">
            <v>5-10 years / Fair Value / Fannie Mae / MBS</v>
          </cell>
          <cell r="H2561" t="str">
            <v>N32</v>
          </cell>
          <cell r="I2561">
            <v>-17631.27</v>
          </cell>
        </row>
        <row r="2562">
          <cell r="C2562" t="str">
            <v>2003</v>
          </cell>
          <cell r="D2562" t="str">
            <v>RR49967</v>
          </cell>
          <cell r="E2562">
            <v>118301</v>
          </cell>
          <cell r="F2562" t="str">
            <v>A13 - AFS</v>
          </cell>
          <cell r="G2562" t="str">
            <v>5-10 years / Fair Value / Fannie Mae / Mega</v>
          </cell>
          <cell r="H2562" t="str">
            <v>N33</v>
          </cell>
          <cell r="I2562">
            <v>-327.96</v>
          </cell>
        </row>
        <row r="2563">
          <cell r="C2563" t="str">
            <v>2003</v>
          </cell>
          <cell r="D2563" t="str">
            <v>RR49967</v>
          </cell>
          <cell r="E2563">
            <v>118301</v>
          </cell>
          <cell r="F2563" t="str">
            <v>A13 - AFS</v>
          </cell>
          <cell r="G2563" t="str">
            <v>&lt; 1 year / Fair Value / Fannie Mae / MBS</v>
          </cell>
          <cell r="H2563" t="str">
            <v>H32</v>
          </cell>
          <cell r="I2563">
            <v>15.22</v>
          </cell>
        </row>
        <row r="2564">
          <cell r="C2564" t="str">
            <v>2003</v>
          </cell>
          <cell r="D2564" t="str">
            <v>RR49970</v>
          </cell>
          <cell r="E2564">
            <v>118301</v>
          </cell>
          <cell r="F2564" t="str">
            <v>A01</v>
          </cell>
          <cell r="G2564" t="str">
            <v>Unrealized Gain/Loss Current Period/Fannie Mae/MBS</v>
          </cell>
          <cell r="H2564" t="str">
            <v>D458</v>
          </cell>
          <cell r="I2564">
            <v>23664.06</v>
          </cell>
        </row>
        <row r="2565">
          <cell r="C2565" t="str">
            <v>2003</v>
          </cell>
          <cell r="D2565" t="str">
            <v>RR49970</v>
          </cell>
          <cell r="E2565">
            <v>118301</v>
          </cell>
          <cell r="F2565" t="str">
            <v>A07</v>
          </cell>
          <cell r="G2565" t="str">
            <v>Gross Unrealized Gain / Fannie Mae / MBS</v>
          </cell>
          <cell r="H2565" t="str">
            <v>K32</v>
          </cell>
          <cell r="I2565">
            <v>23664.06</v>
          </cell>
        </row>
        <row r="2566">
          <cell r="C2566" t="str">
            <v>2003</v>
          </cell>
          <cell r="D2566" t="str">
            <v>RR49970</v>
          </cell>
          <cell r="E2566">
            <v>118301</v>
          </cell>
          <cell r="F2566" t="str">
            <v>A09</v>
          </cell>
          <cell r="G2566" t="str">
            <v>Gross Unrealized Gain/Single Class/MBS/AAA</v>
          </cell>
          <cell r="H2566" t="str">
            <v>K33</v>
          </cell>
          <cell r="I2566">
            <v>23664.06</v>
          </cell>
        </row>
        <row r="2567">
          <cell r="C2567" t="str">
            <v>2003</v>
          </cell>
          <cell r="D2567" t="str">
            <v>RR49970</v>
          </cell>
          <cell r="E2567">
            <v>118301</v>
          </cell>
          <cell r="F2567" t="str">
            <v>A13 - AFS</v>
          </cell>
          <cell r="G2567" t="str">
            <v>Remaining Maturity &gt; 10yrs/Fair Value/Fannie Mae MBS</v>
          </cell>
          <cell r="H2567" t="str">
            <v>Q32</v>
          </cell>
          <cell r="I2567">
            <v>23664.06</v>
          </cell>
        </row>
        <row r="2568">
          <cell r="C2568" t="str">
            <v>2003</v>
          </cell>
          <cell r="D2568" t="str">
            <v>RR49970</v>
          </cell>
          <cell r="E2568">
            <v>118301</v>
          </cell>
          <cell r="F2568" t="str">
            <v>A20</v>
          </cell>
          <cell r="G2568" t="str">
            <v>Fair Value/Total Mortgage Related Securities/AFS</v>
          </cell>
          <cell r="H2568" t="str">
            <v>L42</v>
          </cell>
          <cell r="I2568">
            <v>23664.06</v>
          </cell>
        </row>
        <row r="2569">
          <cell r="C2569" t="str">
            <v>2003</v>
          </cell>
          <cell r="D2569" t="str">
            <v>RR49978</v>
          </cell>
          <cell r="E2569">
            <v>118301</v>
          </cell>
          <cell r="F2569" t="str">
            <v>A01</v>
          </cell>
          <cell r="G2569" t="str">
            <v>Private Label / MRB-Taxable / Unrealized Gain Loss Current Period</v>
          </cell>
          <cell r="H2569" t="str">
            <v>O458</v>
          </cell>
          <cell r="I2569">
            <v>9067407.0030565467</v>
          </cell>
        </row>
        <row r="2570">
          <cell r="C2570" t="str">
            <v>2003</v>
          </cell>
          <cell r="D2570" t="str">
            <v>RR49978</v>
          </cell>
          <cell r="E2570">
            <v>118301</v>
          </cell>
          <cell r="F2570" t="str">
            <v>A07</v>
          </cell>
          <cell r="G2570" t="str">
            <v>Gross Unrealized Gain / AFS / Private / MRB Taxable</v>
          </cell>
          <cell r="H2570" t="str">
            <v>K62</v>
          </cell>
          <cell r="I2570">
            <v>9067407.0030565467</v>
          </cell>
        </row>
        <row r="2571">
          <cell r="C2571" t="str">
            <v>2003</v>
          </cell>
          <cell r="D2571" t="str">
            <v>RR49978</v>
          </cell>
          <cell r="E2571">
            <v>118301</v>
          </cell>
          <cell r="F2571" t="str">
            <v>A09</v>
          </cell>
          <cell r="G2571" t="str">
            <v>Gross Unrealized Gain / AFS / MRB / AAA</v>
          </cell>
          <cell r="H2571" t="str">
            <v>K93</v>
          </cell>
          <cell r="I2571">
            <v>9067407.0030565467</v>
          </cell>
        </row>
        <row r="2572">
          <cell r="C2572" t="str">
            <v>2003</v>
          </cell>
          <cell r="D2572" t="str">
            <v>RR49978</v>
          </cell>
          <cell r="E2572">
            <v>118301</v>
          </cell>
          <cell r="F2572" t="str">
            <v>A13 - AFS</v>
          </cell>
          <cell r="G2572" t="str">
            <v>&gt;10 years / Fair Value / Private / MRB Taxable</v>
          </cell>
          <cell r="H2572" t="str">
            <v>Q48</v>
          </cell>
          <cell r="I2572">
            <v>9067407.0030565467</v>
          </cell>
        </row>
        <row r="2573">
          <cell r="C2573" t="str">
            <v>2003</v>
          </cell>
          <cell r="D2573" t="str">
            <v>RR49978</v>
          </cell>
          <cell r="E2573">
            <v>118301</v>
          </cell>
          <cell r="F2573" t="str">
            <v>A20</v>
          </cell>
          <cell r="G2573" t="str">
            <v>Fair Value / Less MRB / AFS</v>
          </cell>
          <cell r="H2573" t="str">
            <v>L45</v>
          </cell>
          <cell r="I2573">
            <v>9067407.0030565467</v>
          </cell>
        </row>
        <row r="2574">
          <cell r="C2574" t="str">
            <v>2003</v>
          </cell>
          <cell r="D2574" t="str">
            <v>RR49988</v>
          </cell>
          <cell r="E2574">
            <v>118301</v>
          </cell>
          <cell r="F2574" t="str">
            <v>A01</v>
          </cell>
          <cell r="G2574" t="str">
            <v>MRB TAXABLE/PRIVATE/Unrealized Gain Current Period</v>
          </cell>
          <cell r="H2574" t="str">
            <v>O458</v>
          </cell>
          <cell r="I2574">
            <v>239712.89</v>
          </cell>
        </row>
        <row r="2575">
          <cell r="C2575" t="str">
            <v>2003</v>
          </cell>
          <cell r="D2575" t="str">
            <v>RR49988</v>
          </cell>
          <cell r="E2575">
            <v>118301</v>
          </cell>
          <cell r="F2575" t="str">
            <v>A20</v>
          </cell>
          <cell r="G2575" t="str">
            <v>AFS/FAIR VALUE//Total Mortgage Related Securities</v>
          </cell>
          <cell r="H2575" t="str">
            <v>L42</v>
          </cell>
          <cell r="I2575">
            <v>239712.89</v>
          </cell>
        </row>
        <row r="2576">
          <cell r="C2576" t="str">
            <v>2003</v>
          </cell>
          <cell r="D2576" t="str">
            <v>RR49988</v>
          </cell>
          <cell r="E2576">
            <v>118301</v>
          </cell>
          <cell r="F2576" t="str">
            <v>A07</v>
          </cell>
          <cell r="G2576" t="str">
            <v>AFS/PRIVATE/MRB TAXABLE/GROSS UNREALIZED GAIN</v>
          </cell>
          <cell r="H2576" t="str">
            <v>K62</v>
          </cell>
          <cell r="I2576">
            <v>239712.89</v>
          </cell>
        </row>
        <row r="2577">
          <cell r="C2577" t="str">
            <v>2003</v>
          </cell>
          <cell r="D2577" t="str">
            <v>RR49988</v>
          </cell>
          <cell r="E2577">
            <v>118301</v>
          </cell>
          <cell r="F2577" t="str">
            <v>A09</v>
          </cell>
          <cell r="G2577" t="str">
            <v>MRB/AAA/GROSS UNREALIZED GAIN</v>
          </cell>
          <cell r="H2577" t="str">
            <v>K93</v>
          </cell>
          <cell r="I2577">
            <v>239712.89</v>
          </cell>
        </row>
        <row r="2578">
          <cell r="C2578" t="str">
            <v>2003</v>
          </cell>
          <cell r="D2578" t="str">
            <v>RR49988</v>
          </cell>
          <cell r="E2578">
            <v>118301</v>
          </cell>
          <cell r="F2578" t="str">
            <v>A13 - AFS</v>
          </cell>
          <cell r="G2578" t="str">
            <v>FAIR VALUE/MRB TAXABLE/PRIVATE/1-5YR</v>
          </cell>
          <cell r="H2578">
            <v>0</v>
          </cell>
          <cell r="I2578">
            <v>0</v>
          </cell>
        </row>
        <row r="2579">
          <cell r="C2579" t="str">
            <v>2003</v>
          </cell>
          <cell r="D2579" t="str">
            <v>RR49988</v>
          </cell>
          <cell r="E2579">
            <v>118301</v>
          </cell>
          <cell r="F2579" t="str">
            <v>A13 - AFS</v>
          </cell>
          <cell r="G2579" t="str">
            <v>FAIR VALUE/MRB TAXABLE/PRIVATE/5-10YR</v>
          </cell>
          <cell r="H2579">
            <v>0</v>
          </cell>
          <cell r="I2579">
            <v>0</v>
          </cell>
        </row>
        <row r="2580">
          <cell r="C2580" t="str">
            <v>2003</v>
          </cell>
          <cell r="D2580" t="str">
            <v>RR49988</v>
          </cell>
          <cell r="E2580">
            <v>118301</v>
          </cell>
          <cell r="F2580" t="str">
            <v>A13 - AFS</v>
          </cell>
          <cell r="G2580" t="str">
            <v>FAIR VALUE/MRB TAXABLE/PRIVATE/&gt;10</v>
          </cell>
          <cell r="H2580" t="str">
            <v>Q48</v>
          </cell>
          <cell r="I2580">
            <v>239712.89</v>
          </cell>
        </row>
        <row r="2581">
          <cell r="C2581" t="str">
            <v>2003</v>
          </cell>
          <cell r="D2581" t="str">
            <v>RS49303</v>
          </cell>
          <cell r="E2581">
            <v>111301</v>
          </cell>
          <cell r="F2581" t="str">
            <v>A01</v>
          </cell>
          <cell r="G2581" t="str">
            <v>Private / MRB Taxable / UPB / UPB / Orig / UPB Adjustment</v>
          </cell>
          <cell r="H2581" t="str">
            <v>O19</v>
          </cell>
          <cell r="I2581">
            <v>-14479869</v>
          </cell>
        </row>
        <row r="2582">
          <cell r="C2582" t="str">
            <v>2003</v>
          </cell>
          <cell r="D2582" t="str">
            <v>RS49303</v>
          </cell>
          <cell r="E2582">
            <v>111301</v>
          </cell>
          <cell r="F2582" t="str">
            <v>A07</v>
          </cell>
          <cell r="G2582" t="str">
            <v>Current UPB / AFS / Private / MRB Taxable</v>
          </cell>
          <cell r="H2582" t="str">
            <v>G62</v>
          </cell>
          <cell r="I2582">
            <v>-14479869</v>
          </cell>
        </row>
        <row r="2583">
          <cell r="C2583" t="str">
            <v>2003</v>
          </cell>
          <cell r="D2583" t="str">
            <v>RS49303</v>
          </cell>
          <cell r="E2583">
            <v>111301</v>
          </cell>
          <cell r="F2583" t="str">
            <v>A09</v>
          </cell>
          <cell r="G2583" t="str">
            <v>Current UPB / AFS / MRB / AAA</v>
          </cell>
          <cell r="H2583" t="str">
            <v>G93</v>
          </cell>
          <cell r="I2583">
            <v>-14479869</v>
          </cell>
        </row>
        <row r="2584">
          <cell r="C2584" t="str">
            <v>2003</v>
          </cell>
          <cell r="D2584" t="str">
            <v>RS49303</v>
          </cell>
          <cell r="E2584">
            <v>111301</v>
          </cell>
          <cell r="F2584" t="str">
            <v>A13 - AFS</v>
          </cell>
          <cell r="G2584" t="str">
            <v>&gt; 10 years / UPB / Private / MRB Taxable</v>
          </cell>
          <cell r="H2584" t="str">
            <v>O48</v>
          </cell>
          <cell r="I2584">
            <v>-14479869</v>
          </cell>
        </row>
        <row r="2585">
          <cell r="C2585" t="str">
            <v>2003</v>
          </cell>
          <cell r="D2585" t="str">
            <v>RS49303</v>
          </cell>
          <cell r="E2585">
            <v>111301</v>
          </cell>
          <cell r="F2585" t="str">
            <v>A18</v>
          </cell>
          <cell r="G2585" t="str">
            <v>&gt; 10 years / Amortized Cost / MRB Taxable</v>
          </cell>
          <cell r="H2585" t="str">
            <v>O36</v>
          </cell>
          <cell r="I2585">
            <v>-14479869</v>
          </cell>
        </row>
        <row r="2586">
          <cell r="C2586" t="str">
            <v>2003</v>
          </cell>
          <cell r="D2586" t="str">
            <v>RS49303</v>
          </cell>
          <cell r="E2586">
            <v>111301</v>
          </cell>
          <cell r="F2586" t="str">
            <v>A20</v>
          </cell>
          <cell r="G2586" t="str">
            <v>AFS / UPB / Less-MRB</v>
          </cell>
          <cell r="H2586" t="str">
            <v>L36</v>
          </cell>
          <cell r="I2586">
            <v>-14479869</v>
          </cell>
        </row>
        <row r="2587">
          <cell r="C2587" t="str">
            <v>2003</v>
          </cell>
          <cell r="D2587" t="str">
            <v>RS49303</v>
          </cell>
          <cell r="E2587">
            <v>111301</v>
          </cell>
          <cell r="F2587" t="str">
            <v>A21</v>
          </cell>
          <cell r="G2587" t="str">
            <v>Multifamily / Conventional / MRB</v>
          </cell>
          <cell r="H2587" t="str">
            <v>I33</v>
          </cell>
          <cell r="I2587">
            <v>-14479869</v>
          </cell>
        </row>
        <row r="2588">
          <cell r="C2588" t="str">
            <v>2003</v>
          </cell>
          <cell r="D2588" t="str">
            <v>RS49304</v>
          </cell>
          <cell r="E2588">
            <v>121302</v>
          </cell>
          <cell r="F2588" t="str">
            <v>A01</v>
          </cell>
          <cell r="G2588" t="str">
            <v>MBS/Original Premium/Discount/Accum Amort/PPA</v>
          </cell>
          <cell r="H2588" t="str">
            <v>D83</v>
          </cell>
          <cell r="I2588">
            <v>15258557.59</v>
          </cell>
        </row>
        <row r="2589">
          <cell r="C2589" t="str">
            <v>2003</v>
          </cell>
          <cell r="D2589" t="str">
            <v>RS49304</v>
          </cell>
          <cell r="E2589">
            <v>121302</v>
          </cell>
          <cell r="F2589" t="str">
            <v>A07</v>
          </cell>
          <cell r="G2589" t="str">
            <v>Total Unamortized Balance/AFS/Fannie Mae/MBS</v>
          </cell>
          <cell r="H2589" t="str">
            <v>H32</v>
          </cell>
          <cell r="I2589">
            <v>15258557.59</v>
          </cell>
        </row>
        <row r="2590">
          <cell r="C2590" t="str">
            <v>2003</v>
          </cell>
          <cell r="D2590" t="str">
            <v>RS49304</v>
          </cell>
          <cell r="E2590">
            <v>121302</v>
          </cell>
          <cell r="F2590" t="str">
            <v>A09</v>
          </cell>
          <cell r="G2590" t="str">
            <v>Total Unamortized Balance/AFS/Single Class/MBS/AAA</v>
          </cell>
          <cell r="H2590" t="str">
            <v>H33</v>
          </cell>
          <cell r="I2590">
            <v>15258557.59</v>
          </cell>
        </row>
        <row r="2591">
          <cell r="C2591" t="str">
            <v>2003</v>
          </cell>
          <cell r="D2591" t="str">
            <v>RS49304</v>
          </cell>
          <cell r="E2591">
            <v>121302</v>
          </cell>
          <cell r="F2591" t="str">
            <v>A13 - AFS</v>
          </cell>
          <cell r="G2591" t="str">
            <v>Remaining Maturity Term &gt;10yr/Amortized Cost/Fannie Mae/MBS</v>
          </cell>
          <cell r="H2591" t="str">
            <v>P32</v>
          </cell>
          <cell r="I2591">
            <v>15258557.59</v>
          </cell>
        </row>
        <row r="2592">
          <cell r="C2592" t="str">
            <v>2003</v>
          </cell>
          <cell r="D2592" t="str">
            <v>RS49304</v>
          </cell>
          <cell r="E2592">
            <v>121302</v>
          </cell>
          <cell r="F2592" t="str">
            <v>A18</v>
          </cell>
          <cell r="G2592" t="str">
            <v>Remaining Maturity Term &gt;10yr/Amortized Cost/MBS</v>
          </cell>
          <cell r="H2592" t="str">
            <v>O31</v>
          </cell>
          <cell r="I2592">
            <v>15258557.59</v>
          </cell>
        </row>
        <row r="2593">
          <cell r="C2593" t="str">
            <v>2003</v>
          </cell>
          <cell r="D2593" t="str">
            <v>RS49304</v>
          </cell>
          <cell r="E2593">
            <v>121302</v>
          </cell>
          <cell r="F2593" t="str">
            <v>A20</v>
          </cell>
          <cell r="G2593" t="str">
            <v>AFS/Fair Value/Total Mortgage Related Securities</v>
          </cell>
          <cell r="H2593" t="str">
            <v>L42</v>
          </cell>
          <cell r="I2593">
            <v>15258557.59</v>
          </cell>
        </row>
        <row r="2594">
          <cell r="C2594" t="str">
            <v>2003</v>
          </cell>
          <cell r="D2594" t="str">
            <v>RS49304</v>
          </cell>
          <cell r="E2594">
            <v>121502</v>
          </cell>
          <cell r="F2594" t="str">
            <v>A01</v>
          </cell>
          <cell r="G2594" t="str">
            <v>MBS/Original Premium/Discount/Accum Amort/PPA</v>
          </cell>
          <cell r="H2594" t="str">
            <v>D83</v>
          </cell>
          <cell r="I2594">
            <v>1515688.25</v>
          </cell>
        </row>
        <row r="2595">
          <cell r="C2595" t="str">
            <v>2003</v>
          </cell>
          <cell r="D2595" t="str">
            <v>RS49304</v>
          </cell>
          <cell r="E2595">
            <v>121502</v>
          </cell>
          <cell r="F2595" t="str">
            <v>A07</v>
          </cell>
          <cell r="G2595" t="str">
            <v>Total Unamortized Balance/HFT/Fannie Mae/MBS</v>
          </cell>
          <cell r="H2595" t="str">
            <v>H74</v>
          </cell>
          <cell r="I2595">
            <v>1515688.25</v>
          </cell>
        </row>
        <row r="2596">
          <cell r="C2596" t="str">
            <v>2003</v>
          </cell>
          <cell r="D2596" t="str">
            <v>RS49304</v>
          </cell>
          <cell r="E2596">
            <v>121502</v>
          </cell>
          <cell r="F2596" t="str">
            <v>A09</v>
          </cell>
          <cell r="G2596" t="str">
            <v>Total Unamortized Balance/HFT/Single Class/MBS/AAA</v>
          </cell>
          <cell r="H2596" t="str">
            <v>H120</v>
          </cell>
          <cell r="I2596">
            <v>1515688.25</v>
          </cell>
        </row>
        <row r="2597">
          <cell r="C2597" t="str">
            <v>2003</v>
          </cell>
          <cell r="D2597" t="str">
            <v>RS49304</v>
          </cell>
          <cell r="E2597">
            <v>121502</v>
          </cell>
          <cell r="F2597" t="str">
            <v>A13 - HFT</v>
          </cell>
          <cell r="G2597" t="str">
            <v>Remaining Maturity Term &gt;10yr/Amortized Cost/Fannie Mae/MBS</v>
          </cell>
          <cell r="H2597" t="str">
            <v>P32</v>
          </cell>
          <cell r="I2597">
            <v>1515688.25</v>
          </cell>
        </row>
        <row r="2598">
          <cell r="C2598" t="str">
            <v>2003</v>
          </cell>
          <cell r="D2598" t="str">
            <v>RS49304</v>
          </cell>
          <cell r="E2598">
            <v>121502</v>
          </cell>
          <cell r="F2598" t="str">
            <v>A18</v>
          </cell>
          <cell r="G2598" t="str">
            <v>Remaining Maturity Term &gt;10yr/Amortized Cost/MBS</v>
          </cell>
          <cell r="H2598" t="str">
            <v>O31</v>
          </cell>
          <cell r="I2598">
            <v>1515688.25</v>
          </cell>
        </row>
        <row r="2599">
          <cell r="C2599" t="str">
            <v>2003</v>
          </cell>
          <cell r="D2599" t="str">
            <v>RS49304</v>
          </cell>
          <cell r="E2599">
            <v>121502</v>
          </cell>
          <cell r="F2599" t="str">
            <v>A20</v>
          </cell>
          <cell r="G2599" t="str">
            <v>HFT/Fair Value/Total Mortgage Related Securities</v>
          </cell>
          <cell r="H2599" t="str">
            <v>M42</v>
          </cell>
          <cell r="I2599">
            <v>1515688.25</v>
          </cell>
        </row>
        <row r="2600">
          <cell r="C2600" t="str">
            <v>2003</v>
          </cell>
          <cell r="D2600" t="str">
            <v>RS49304</v>
          </cell>
          <cell r="E2600">
            <v>421302</v>
          </cell>
          <cell r="F2600" t="str">
            <v>A16</v>
          </cell>
          <cell r="G2600" t="str">
            <v>Amortization Income/Expense/MBS</v>
          </cell>
          <cell r="H2600" t="str">
            <v>G34</v>
          </cell>
          <cell r="I2600">
            <v>15258557.59</v>
          </cell>
        </row>
        <row r="2601">
          <cell r="C2601" t="str">
            <v>2003</v>
          </cell>
          <cell r="D2601" t="str">
            <v>RS49304</v>
          </cell>
          <cell r="E2601">
            <v>421302</v>
          </cell>
          <cell r="F2601" t="str">
            <v>A18</v>
          </cell>
          <cell r="G2601" t="str">
            <v>Remaining Matuirty Term &gt; 10 yrs/MBS/Total Income</v>
          </cell>
          <cell r="H2601" t="str">
            <v>N31</v>
          </cell>
          <cell r="I2601">
            <v>15258557.59</v>
          </cell>
        </row>
        <row r="2602">
          <cell r="C2602" t="str">
            <v>2003</v>
          </cell>
          <cell r="D2602" t="str">
            <v>RS49304</v>
          </cell>
          <cell r="E2602">
            <v>421502</v>
          </cell>
          <cell r="F2602" t="str">
            <v>A16</v>
          </cell>
          <cell r="G2602" t="str">
            <v>Amortization Income/Expense/MBS</v>
          </cell>
          <cell r="H2602" t="str">
            <v>G34</v>
          </cell>
          <cell r="I2602">
            <v>1515688.25</v>
          </cell>
        </row>
        <row r="2603">
          <cell r="C2603" t="str">
            <v>2003</v>
          </cell>
          <cell r="D2603" t="str">
            <v>RS49304</v>
          </cell>
          <cell r="E2603">
            <v>421502</v>
          </cell>
          <cell r="F2603" t="str">
            <v>A18</v>
          </cell>
          <cell r="G2603" t="str">
            <v>Remaining Matuirty Term &gt; 10 yrs/MBS/Total Income</v>
          </cell>
          <cell r="H2603" t="str">
            <v>N31</v>
          </cell>
          <cell r="I2603">
            <v>1515688.25</v>
          </cell>
        </row>
        <row r="2604">
          <cell r="C2604" t="str">
            <v>2003</v>
          </cell>
          <cell r="D2604" t="str">
            <v>RS49305</v>
          </cell>
          <cell r="E2604">
            <v>121620</v>
          </cell>
          <cell r="F2604" t="str">
            <v>11.01</v>
          </cell>
          <cell r="G2604" t="str">
            <v>Operation/Fair Value BA/Loans (HFI)/MBS-SWAP</v>
          </cell>
          <cell r="H2604" t="str">
            <v>S34</v>
          </cell>
          <cell r="I2604">
            <v>-1099053.8</v>
          </cell>
        </row>
        <row r="2605">
          <cell r="C2605" t="str">
            <v>2003</v>
          </cell>
          <cell r="D2605" t="str">
            <v>RS49305</v>
          </cell>
          <cell r="E2605">
            <v>121620</v>
          </cell>
          <cell r="F2605" t="str">
            <v>11.06 - HFI</v>
          </cell>
          <cell r="G2605" t="str">
            <v>Orginal Cost BA/Single Family/Conventional/Fixed Income Long</v>
          </cell>
          <cell r="H2605" t="str">
            <v>G34</v>
          </cell>
          <cell r="I2605">
            <v>-1099053.8</v>
          </cell>
        </row>
        <row r="2606">
          <cell r="C2606" t="str">
            <v>2003</v>
          </cell>
          <cell r="D2606" t="str">
            <v>RS49305</v>
          </cell>
          <cell r="E2606">
            <v>121625</v>
          </cell>
          <cell r="F2606" t="str">
            <v>11.01</v>
          </cell>
          <cell r="G2606" t="str">
            <v>Operation/Acc. Amort. Fair Value BA/Loans (HFI)/MBS-SWAP</v>
          </cell>
          <cell r="H2606" t="str">
            <v>S40</v>
          </cell>
          <cell r="I2606">
            <v>51561.16</v>
          </cell>
        </row>
        <row r="2607">
          <cell r="C2607" t="str">
            <v>2003</v>
          </cell>
          <cell r="D2607" t="str">
            <v>RS49305</v>
          </cell>
          <cell r="E2607">
            <v>121625</v>
          </cell>
          <cell r="F2607" t="str">
            <v>11.06 - HFI</v>
          </cell>
          <cell r="G2607" t="str">
            <v>Accum Amort of CBA/Single Family/Conventional/Fixed Income Long</v>
          </cell>
          <cell r="H2607" t="str">
            <v>G35</v>
          </cell>
          <cell r="I2607">
            <v>51561.16</v>
          </cell>
        </row>
        <row r="2608">
          <cell r="C2608" t="str">
            <v>2003</v>
          </cell>
          <cell r="D2608" t="str">
            <v>RS49305</v>
          </cell>
          <cell r="E2608">
            <v>420440</v>
          </cell>
          <cell r="F2608" t="str">
            <v>11.06 - HFI</v>
          </cell>
          <cell r="G2608" t="str">
            <v>Total Securities Consolidated to Loan Level/Amortization Income (Expense)</v>
          </cell>
          <cell r="H2608" t="str">
            <v>H100</v>
          </cell>
          <cell r="I2608">
            <v>51561.16</v>
          </cell>
        </row>
        <row r="2609">
          <cell r="C2609" t="str">
            <v>2003</v>
          </cell>
          <cell r="D2609" t="str">
            <v>RS49307</v>
          </cell>
          <cell r="E2609">
            <v>121320</v>
          </cell>
          <cell r="F2609" t="str">
            <v>A01</v>
          </cell>
          <cell r="G2609" t="str">
            <v>Private Label / Other REMIC / PremDisc / Accum Amort / Run Rate</v>
          </cell>
          <cell r="H2609" t="str">
            <v>R81</v>
          </cell>
          <cell r="I2609">
            <v>322579</v>
          </cell>
        </row>
        <row r="2610">
          <cell r="C2610" t="str">
            <v>2003</v>
          </cell>
          <cell r="D2610" t="str">
            <v>RS49307</v>
          </cell>
          <cell r="E2610">
            <v>121320</v>
          </cell>
          <cell r="F2610" t="str">
            <v>A07</v>
          </cell>
          <cell r="G2610" t="str">
            <v>Total Unam / AFS / Private Label / REMIC</v>
          </cell>
          <cell r="H2610" t="str">
            <v>H65</v>
          </cell>
          <cell r="I2610">
            <v>322579</v>
          </cell>
        </row>
        <row r="2611">
          <cell r="C2611" t="str">
            <v>2003</v>
          </cell>
          <cell r="D2611" t="str">
            <v>RS49307</v>
          </cell>
          <cell r="E2611">
            <v>121320</v>
          </cell>
          <cell r="F2611" t="str">
            <v>A09</v>
          </cell>
          <cell r="G2611" t="str">
            <v>Total Unam / AFS / Multiclass / REMIC / AAA</v>
          </cell>
          <cell r="H2611" t="str">
            <v>H58</v>
          </cell>
          <cell r="I2611">
            <v>322579</v>
          </cell>
        </row>
        <row r="2612">
          <cell r="C2612" t="str">
            <v>2003</v>
          </cell>
          <cell r="D2612" t="str">
            <v>RS49307</v>
          </cell>
          <cell r="E2612">
            <v>121320</v>
          </cell>
          <cell r="F2612" t="str">
            <v>A13 - AFS</v>
          </cell>
          <cell r="G2612" t="str">
            <v>&gt;10 years / Amort Cost / Private Label / Other REMIC</v>
          </cell>
          <cell r="H2612" t="str">
            <v>P51</v>
          </cell>
          <cell r="I2612">
            <v>407212.55</v>
          </cell>
        </row>
        <row r="2613">
          <cell r="C2613" t="str">
            <v>2003</v>
          </cell>
          <cell r="D2613" t="str">
            <v>RS49307</v>
          </cell>
          <cell r="E2613">
            <v>121320</v>
          </cell>
          <cell r="F2613" t="str">
            <v>A13 - AFS</v>
          </cell>
          <cell r="G2613" t="str">
            <v>5-10 years / Amort Cost / Private Label / Other REMIC</v>
          </cell>
          <cell r="H2613" t="str">
            <v>M51</v>
          </cell>
          <cell r="I2613">
            <v>-84633.52</v>
          </cell>
        </row>
        <row r="2614">
          <cell r="C2614" t="str">
            <v>2003</v>
          </cell>
          <cell r="D2614" t="str">
            <v>RS49307</v>
          </cell>
          <cell r="E2614">
            <v>121320</v>
          </cell>
          <cell r="F2614" t="str">
            <v>A18</v>
          </cell>
          <cell r="G2614" t="str">
            <v>5-10 years / Amortized Cost / REMIC</v>
          </cell>
          <cell r="H2614" t="str">
            <v>L33</v>
          </cell>
          <cell r="I2614">
            <v>-84633.52</v>
          </cell>
        </row>
        <row r="2615">
          <cell r="C2615" t="str">
            <v>2003</v>
          </cell>
          <cell r="D2615" t="str">
            <v>RS49307</v>
          </cell>
          <cell r="E2615">
            <v>121320</v>
          </cell>
          <cell r="F2615" t="str">
            <v>A18</v>
          </cell>
          <cell r="G2615" t="str">
            <v>&gt;10 years / Amortized Cost / REMIC</v>
          </cell>
          <cell r="H2615" t="str">
            <v>O33</v>
          </cell>
          <cell r="I2615">
            <v>407212.55</v>
          </cell>
        </row>
        <row r="2616">
          <cell r="C2616" t="str">
            <v>2003</v>
          </cell>
          <cell r="D2616" t="str">
            <v>RS49307</v>
          </cell>
          <cell r="E2616">
            <v>121320</v>
          </cell>
          <cell r="F2616" t="str">
            <v>A20</v>
          </cell>
          <cell r="G2616" t="str">
            <v>AFS / Fair Value / Total MRS</v>
          </cell>
          <cell r="H2616" t="str">
            <v>L42</v>
          </cell>
          <cell r="I2616">
            <v>322579</v>
          </cell>
        </row>
        <row r="2617">
          <cell r="C2617" t="str">
            <v>2003</v>
          </cell>
          <cell r="D2617" t="str">
            <v>RS49307</v>
          </cell>
          <cell r="E2617">
            <v>121330</v>
          </cell>
          <cell r="F2617" t="str">
            <v>A01</v>
          </cell>
          <cell r="G2617" t="str">
            <v>Private Label / REMIC / UPB / UPB Adjustment</v>
          </cell>
          <cell r="H2617" t="str">
            <v>R19</v>
          </cell>
          <cell r="I2617">
            <v>-238641190</v>
          </cell>
        </row>
        <row r="2618">
          <cell r="C2618" t="str">
            <v>2003</v>
          </cell>
          <cell r="D2618" t="str">
            <v>RS49307</v>
          </cell>
          <cell r="E2618">
            <v>121330</v>
          </cell>
          <cell r="F2618" t="str">
            <v>A07</v>
          </cell>
          <cell r="G2618" t="str">
            <v>UPB / AFS / Private Label / REMIC</v>
          </cell>
          <cell r="H2618" t="str">
            <v>G65</v>
          </cell>
          <cell r="I2618">
            <v>-238641190</v>
          </cell>
        </row>
        <row r="2619">
          <cell r="C2619" t="str">
            <v>2003</v>
          </cell>
          <cell r="D2619" t="str">
            <v>RS49307</v>
          </cell>
          <cell r="E2619">
            <v>121330</v>
          </cell>
          <cell r="F2619" t="str">
            <v>A09</v>
          </cell>
          <cell r="G2619" t="str">
            <v>UPB / AFS / Multiclass / REMIC / AAA</v>
          </cell>
          <cell r="H2619" t="str">
            <v>G58</v>
          </cell>
          <cell r="I2619">
            <v>-238641190</v>
          </cell>
        </row>
        <row r="2620">
          <cell r="C2620" t="str">
            <v>2003</v>
          </cell>
          <cell r="D2620" t="str">
            <v>RS49307</v>
          </cell>
          <cell r="E2620">
            <v>121330</v>
          </cell>
          <cell r="F2620" t="str">
            <v>A13 - AFS</v>
          </cell>
          <cell r="G2620" t="str">
            <v>&gt;10 years / UPB / Private Label / Other REMIC</v>
          </cell>
          <cell r="H2620" t="str">
            <v>O51</v>
          </cell>
          <cell r="I2620">
            <v>-231956440.30000001</v>
          </cell>
        </row>
        <row r="2621">
          <cell r="C2621" t="str">
            <v>2003</v>
          </cell>
          <cell r="D2621" t="str">
            <v>RS49307</v>
          </cell>
          <cell r="E2621">
            <v>121330</v>
          </cell>
          <cell r="F2621" t="str">
            <v>A13 - AFS</v>
          </cell>
          <cell r="G2621" t="str">
            <v>5-10 years / UPB / Private Label / Other REMIC</v>
          </cell>
          <cell r="H2621" t="str">
            <v>L51</v>
          </cell>
          <cell r="I2621">
            <v>-6684749.3799999999</v>
          </cell>
        </row>
        <row r="2622">
          <cell r="C2622" t="str">
            <v>2003</v>
          </cell>
          <cell r="D2622" t="str">
            <v>RS49307</v>
          </cell>
          <cell r="E2622">
            <v>121330</v>
          </cell>
          <cell r="F2622" t="str">
            <v>A18</v>
          </cell>
          <cell r="G2622" t="str">
            <v>5-10 years / Amortized Cost / REMIC</v>
          </cell>
          <cell r="H2622" t="str">
            <v>L33</v>
          </cell>
          <cell r="I2622">
            <v>-6684749.3799999999</v>
          </cell>
        </row>
        <row r="2623">
          <cell r="C2623" t="str">
            <v>2003</v>
          </cell>
          <cell r="D2623" t="str">
            <v>RS49307</v>
          </cell>
          <cell r="E2623">
            <v>121330</v>
          </cell>
          <cell r="F2623" t="str">
            <v>A18</v>
          </cell>
          <cell r="G2623" t="str">
            <v>&gt;10 years / Amortized Cost / REMIC</v>
          </cell>
          <cell r="H2623" t="str">
            <v>O33</v>
          </cell>
          <cell r="I2623">
            <v>-231956440.30000001</v>
          </cell>
        </row>
        <row r="2624">
          <cell r="C2624" t="str">
            <v>2003</v>
          </cell>
          <cell r="D2624" t="str">
            <v>RS49307</v>
          </cell>
          <cell r="E2624">
            <v>121330</v>
          </cell>
          <cell r="F2624" t="str">
            <v>A20</v>
          </cell>
          <cell r="G2624" t="str">
            <v>AFS / UPB / Total MRS</v>
          </cell>
          <cell r="H2624" t="str">
            <v>L33</v>
          </cell>
          <cell r="I2624">
            <v>-238641190</v>
          </cell>
        </row>
        <row r="2625">
          <cell r="C2625" t="str">
            <v>2003</v>
          </cell>
          <cell r="D2625" t="str">
            <v>RS49307</v>
          </cell>
          <cell r="E2625">
            <v>121330</v>
          </cell>
          <cell r="F2625" t="str">
            <v>A21</v>
          </cell>
          <cell r="G2625" t="str">
            <v>Single Family / Conventional / Other Agency Mortgage Securities</v>
          </cell>
          <cell r="H2625" t="str">
            <v>F32</v>
          </cell>
          <cell r="I2625">
            <v>-238641190</v>
          </cell>
        </row>
        <row r="2626">
          <cell r="C2626" t="str">
            <v>2003</v>
          </cell>
          <cell r="D2626" t="str">
            <v>RS49311</v>
          </cell>
          <cell r="E2626">
            <v>138361</v>
          </cell>
          <cell r="F2626" t="str">
            <v>A01</v>
          </cell>
          <cell r="G2626" t="str">
            <v>Fannie/Restatment/Catch-Up/MBS</v>
          </cell>
          <cell r="H2626" t="str">
            <v>D365</v>
          </cell>
          <cell r="I2626">
            <v>54289960.390000001</v>
          </cell>
        </row>
        <row r="2627">
          <cell r="C2627" t="str">
            <v>2003</v>
          </cell>
          <cell r="D2627" t="str">
            <v>RS49311</v>
          </cell>
          <cell r="E2627">
            <v>138361</v>
          </cell>
          <cell r="F2627" t="str">
            <v>A01</v>
          </cell>
          <cell r="G2627" t="str">
            <v>Fannie/Restatment/Catch-Up/Mega</v>
          </cell>
          <cell r="H2627" t="str">
            <v>E365</v>
          </cell>
          <cell r="I2627">
            <v>-1594749.78</v>
          </cell>
        </row>
        <row r="2628">
          <cell r="C2628" t="str">
            <v>2003</v>
          </cell>
          <cell r="D2628" t="str">
            <v>RS49311</v>
          </cell>
          <cell r="E2628">
            <v>138361</v>
          </cell>
          <cell r="F2628" t="str">
            <v>A07</v>
          </cell>
          <cell r="G2628" t="str">
            <v>AFS/Fannie/Total Unamortized Bal./MBS</v>
          </cell>
          <cell r="H2628" t="str">
            <v>H32</v>
          </cell>
          <cell r="I2628">
            <v>54289960.390000001</v>
          </cell>
        </row>
        <row r="2629">
          <cell r="C2629" t="str">
            <v>2003</v>
          </cell>
          <cell r="D2629" t="str">
            <v>RS49311</v>
          </cell>
          <cell r="E2629">
            <v>138361</v>
          </cell>
          <cell r="F2629" t="str">
            <v>A07</v>
          </cell>
          <cell r="G2629" t="str">
            <v>AFS/Fannie/Total Unamortized Bal./Mega</v>
          </cell>
          <cell r="H2629" t="str">
            <v>H33</v>
          </cell>
          <cell r="I2629">
            <v>-1594749.78</v>
          </cell>
        </row>
        <row r="2630">
          <cell r="C2630" t="str">
            <v>2003</v>
          </cell>
          <cell r="D2630" t="str">
            <v>RS49311</v>
          </cell>
          <cell r="E2630">
            <v>138361</v>
          </cell>
          <cell r="F2630" t="str">
            <v>A09</v>
          </cell>
          <cell r="G2630" t="str">
            <v>AFS/Single Class/MBS/AAA/Total Unamortized Bal.</v>
          </cell>
          <cell r="H2630" t="str">
            <v>H33</v>
          </cell>
          <cell r="I2630">
            <v>54289960.390000001</v>
          </cell>
        </row>
        <row r="2631">
          <cell r="C2631" t="str">
            <v>2003</v>
          </cell>
          <cell r="D2631" t="str">
            <v>RS49311</v>
          </cell>
          <cell r="E2631">
            <v>138361</v>
          </cell>
          <cell r="F2631" t="str">
            <v>A09</v>
          </cell>
          <cell r="G2631" t="str">
            <v>AFS/Single Class/Mega/AAA/Total Unamortized Bal.</v>
          </cell>
          <cell r="H2631" t="str">
            <v>H44</v>
          </cell>
          <cell r="I2631">
            <v>-1594749.78</v>
          </cell>
        </row>
        <row r="2632">
          <cell r="C2632" t="str">
            <v>2003</v>
          </cell>
          <cell r="D2632" t="str">
            <v>RS49311</v>
          </cell>
          <cell r="E2632">
            <v>138361</v>
          </cell>
          <cell r="F2632" t="str">
            <v>A13 - AFS</v>
          </cell>
          <cell r="G2632" t="str">
            <v>Greater Than 10 Years/Amortized Cost/Fannie Mae/MBS</v>
          </cell>
          <cell r="H2632" t="str">
            <v>P32</v>
          </cell>
          <cell r="I2632">
            <v>54289960.390000001</v>
          </cell>
        </row>
        <row r="2633">
          <cell r="C2633" t="str">
            <v>2003</v>
          </cell>
          <cell r="D2633" t="str">
            <v>RS49311</v>
          </cell>
          <cell r="E2633">
            <v>138361</v>
          </cell>
          <cell r="F2633" t="str">
            <v>A13 - AFS</v>
          </cell>
          <cell r="G2633" t="str">
            <v>Greater Than 10 Years/Amortized Cost/Fannie Mae/Mega</v>
          </cell>
          <cell r="H2633" t="str">
            <v>P33</v>
          </cell>
          <cell r="I2633">
            <v>-1594749.78</v>
          </cell>
        </row>
        <row r="2634">
          <cell r="C2634" t="str">
            <v>2003</v>
          </cell>
          <cell r="D2634" t="str">
            <v>RS49311</v>
          </cell>
          <cell r="E2634">
            <v>138361</v>
          </cell>
          <cell r="F2634" t="str">
            <v>A18</v>
          </cell>
          <cell r="G2634" t="str">
            <v>Greater Than 10 Years/Amortized Cost/MBS</v>
          </cell>
          <cell r="H2634" t="str">
            <v>O31</v>
          </cell>
          <cell r="I2634">
            <v>54289960.390000001</v>
          </cell>
        </row>
        <row r="2635">
          <cell r="C2635" t="str">
            <v>2003</v>
          </cell>
          <cell r="D2635" t="str">
            <v>RS49311</v>
          </cell>
          <cell r="E2635">
            <v>138361</v>
          </cell>
          <cell r="F2635" t="str">
            <v>A18</v>
          </cell>
          <cell r="G2635" t="str">
            <v>Greater Than 10 Years/Amortized Cost/Mega</v>
          </cell>
          <cell r="H2635" t="str">
            <v>O32</v>
          </cell>
          <cell r="I2635">
            <v>-1594749.78</v>
          </cell>
        </row>
        <row r="2636">
          <cell r="C2636" t="str">
            <v>2003</v>
          </cell>
          <cell r="D2636" t="str">
            <v>RS49311</v>
          </cell>
          <cell r="E2636">
            <v>138361</v>
          </cell>
          <cell r="F2636" t="str">
            <v>A20</v>
          </cell>
          <cell r="G2636" t="str">
            <v>AFS/Fair Value/Total Mortgage Related Securities</v>
          </cell>
          <cell r="H2636" t="str">
            <v>L42</v>
          </cell>
          <cell r="I2636">
            <v>52695210.609999999</v>
          </cell>
        </row>
        <row r="2637">
          <cell r="C2637" t="str">
            <v>2003</v>
          </cell>
          <cell r="D2637" t="str">
            <v>RS49311</v>
          </cell>
          <cell r="E2637">
            <v>428362</v>
          </cell>
          <cell r="F2637" t="str">
            <v>A16</v>
          </cell>
          <cell r="G2637" t="str">
            <v>Amortization Income / Expense/ MBS</v>
          </cell>
          <cell r="H2637" t="str">
            <v>G34</v>
          </cell>
          <cell r="I2637">
            <v>-1471466.2</v>
          </cell>
        </row>
        <row r="2638">
          <cell r="C2638" t="str">
            <v>2003</v>
          </cell>
          <cell r="D2638" t="str">
            <v>RS49311</v>
          </cell>
          <cell r="E2638">
            <v>428362</v>
          </cell>
          <cell r="F2638" t="str">
            <v>A18</v>
          </cell>
          <cell r="G2638" t="str">
            <v>Total income</v>
          </cell>
          <cell r="H2638" t="str">
            <v>N31</v>
          </cell>
          <cell r="I2638">
            <v>-1471466.2</v>
          </cell>
        </row>
        <row r="2639">
          <cell r="C2639" t="str">
            <v>2003</v>
          </cell>
          <cell r="D2639" t="str">
            <v>RS49321</v>
          </cell>
          <cell r="E2639">
            <v>223010</v>
          </cell>
          <cell r="F2639" t="str">
            <v>11.03</v>
          </cell>
          <cell r="G2639" t="str">
            <v>MBS PPS / Secued Borrowing Liab/ Accum Amort BV Basis Adj</v>
          </cell>
          <cell r="H2639" t="str">
            <v>L54</v>
          </cell>
          <cell r="I2639">
            <v>-3569.02</v>
          </cell>
        </row>
        <row r="2640">
          <cell r="C2640" t="str">
            <v>2003</v>
          </cell>
          <cell r="D2640" t="str">
            <v>RS49321</v>
          </cell>
          <cell r="E2640">
            <v>223010</v>
          </cell>
          <cell r="F2640" t="str">
            <v>11.07</v>
          </cell>
          <cell r="G2640" t="str">
            <v>Expense / Amort Income Expense / MBS</v>
          </cell>
          <cell r="H2640" t="str">
            <v>F32</v>
          </cell>
          <cell r="I2640">
            <v>3569.02</v>
          </cell>
        </row>
        <row r="2641">
          <cell r="C2641" t="str">
            <v>2003</v>
          </cell>
          <cell r="D2641" t="str">
            <v>RS49321</v>
          </cell>
          <cell r="E2641">
            <v>121620</v>
          </cell>
          <cell r="F2641" t="str">
            <v>11.01</v>
          </cell>
          <cell r="G2641" t="str">
            <v>Loan HFI / MBS Swap / Fair Value Basis Adjustment / Cons Basis Adj.</v>
          </cell>
          <cell r="H2641" t="str">
            <v>S34</v>
          </cell>
          <cell r="I2641">
            <v>-10421296.890000001</v>
          </cell>
        </row>
        <row r="2642">
          <cell r="C2642" t="str">
            <v>2003</v>
          </cell>
          <cell r="D2642" t="str">
            <v>RS49321</v>
          </cell>
          <cell r="E2642">
            <v>121620</v>
          </cell>
          <cell r="F2642" t="str">
            <v>11.06 - HFI</v>
          </cell>
          <cell r="G2642" t="str">
            <v>Single Family / Conventional / Fixed Income Long / Orig CBA</v>
          </cell>
          <cell r="H2642" t="str">
            <v>G34</v>
          </cell>
          <cell r="I2642">
            <v>-10421296.890000001</v>
          </cell>
        </row>
        <row r="2643">
          <cell r="C2643" t="str">
            <v>2003</v>
          </cell>
          <cell r="D2643" t="str">
            <v>RS49321</v>
          </cell>
          <cell r="E2643">
            <v>113130</v>
          </cell>
          <cell r="F2643" t="str">
            <v>11.01</v>
          </cell>
          <cell r="G2643" t="str">
            <v>LOCOM HFS / Loan HFI / MBS Swap</v>
          </cell>
          <cell r="H2643" t="str">
            <v>S59</v>
          </cell>
          <cell r="I2643">
            <v>5540787.7699999996</v>
          </cell>
        </row>
        <row r="2644">
          <cell r="C2644" t="str">
            <v>2003</v>
          </cell>
          <cell r="D2644" t="str">
            <v>RS49321</v>
          </cell>
          <cell r="E2644">
            <v>113130</v>
          </cell>
          <cell r="F2644" t="str">
            <v>11.06 - HFI</v>
          </cell>
          <cell r="G2644" t="str">
            <v>Single Family / Conventional / Fixed Income Long / Tem LOCOM Adj.</v>
          </cell>
          <cell r="H2644" t="str">
            <v>G36</v>
          </cell>
          <cell r="I2644">
            <v>5540787.7699999996</v>
          </cell>
        </row>
        <row r="2645">
          <cell r="C2645" t="str">
            <v>2003</v>
          </cell>
          <cell r="D2645" t="str">
            <v>RS49321</v>
          </cell>
          <cell r="E2645">
            <v>211510</v>
          </cell>
          <cell r="F2645" t="str">
            <v>11.03</v>
          </cell>
          <cell r="G2645" t="str">
            <v>Total Mortgage Backed Security Liability Balance/MBS PPS /Fair Value</v>
          </cell>
          <cell r="H2645" t="str">
            <v>L34</v>
          </cell>
          <cell r="I2645">
            <v>-25546.14</v>
          </cell>
        </row>
        <row r="2646">
          <cell r="C2646" t="str">
            <v>2003</v>
          </cell>
          <cell r="D2646" t="str">
            <v>RS49321</v>
          </cell>
          <cell r="E2646">
            <v>211530</v>
          </cell>
          <cell r="F2646" t="str">
            <v>11.03</v>
          </cell>
          <cell r="G2646" t="str">
            <v>Total Secured Borrowing Liability Balance / Book Value / MBS PPS</v>
          </cell>
          <cell r="H2646" t="str">
            <v>L50</v>
          </cell>
          <cell r="I2646">
            <v>-3976856.3</v>
          </cell>
        </row>
        <row r="2647">
          <cell r="C2647" t="str">
            <v>2003</v>
          </cell>
          <cell r="D2647" t="str">
            <v>RS49329</v>
          </cell>
          <cell r="E2647">
            <v>223010</v>
          </cell>
          <cell r="F2647" t="str">
            <v>11.03</v>
          </cell>
          <cell r="G2647" t="str">
            <v>MEGA-TotSBEndBal</v>
          </cell>
          <cell r="H2647" t="str">
            <v>K58</v>
          </cell>
          <cell r="I2647">
            <v>-1903.5211351886501</v>
          </cell>
        </row>
        <row r="2648">
          <cell r="C2648" t="str">
            <v>2003</v>
          </cell>
          <cell r="D2648" t="str">
            <v>RS49329</v>
          </cell>
          <cell r="E2648">
            <v>223010</v>
          </cell>
          <cell r="F2648" t="str">
            <v>11.07</v>
          </cell>
          <cell r="G2648" t="str">
            <v>MEGA-AmrtInc/Exp</v>
          </cell>
          <cell r="H2648" t="str">
            <v>F33</v>
          </cell>
          <cell r="I2648">
            <v>1903.5211351886501</v>
          </cell>
        </row>
        <row r="2649">
          <cell r="C2649" t="str">
            <v>2003</v>
          </cell>
          <cell r="D2649" t="str">
            <v>RS49330</v>
          </cell>
          <cell r="E2649">
            <v>121610</v>
          </cell>
          <cell r="F2649" t="str">
            <v>11.06 - HFI</v>
          </cell>
          <cell r="G2649" t="str">
            <v>MF-Fx-Int-Conv-OrigCBA</v>
          </cell>
          <cell r="H2649" t="str">
            <v>Q34</v>
          </cell>
          <cell r="I2649">
            <v>-7276512.9545170926</v>
          </cell>
        </row>
        <row r="2650">
          <cell r="C2650" t="str">
            <v>2003</v>
          </cell>
          <cell r="D2650" t="str">
            <v>RS49330</v>
          </cell>
          <cell r="E2650">
            <v>121610</v>
          </cell>
          <cell r="F2650" t="str">
            <v>11.06 - HFI</v>
          </cell>
          <cell r="G2650" t="str">
            <v>MF-Fx-LngTerm-Conv-OrigCBA</v>
          </cell>
          <cell r="H2650" t="str">
            <v>P34</v>
          </cell>
          <cell r="I2650">
            <v>-187273548.83450481</v>
          </cell>
        </row>
        <row r="2651">
          <cell r="C2651" t="str">
            <v>2003</v>
          </cell>
          <cell r="D2651" t="str">
            <v>RS49330</v>
          </cell>
          <cell r="E2651">
            <v>121610</v>
          </cell>
          <cell r="F2651" t="str">
            <v>11.06 - HFI</v>
          </cell>
          <cell r="G2651" t="str">
            <v>MF-Fx-LngTerm-Gov-OrigCBA</v>
          </cell>
          <cell r="H2651" t="str">
            <v>T34</v>
          </cell>
          <cell r="I2651">
            <v>21562474.579021905</v>
          </cell>
        </row>
        <row r="2652">
          <cell r="C2652" t="str">
            <v>2003</v>
          </cell>
          <cell r="D2652" t="str">
            <v>RS49330</v>
          </cell>
          <cell r="E2652">
            <v>121610</v>
          </cell>
          <cell r="F2652" t="str">
            <v>11.01</v>
          </cell>
          <cell r="G2652" t="str">
            <v>HFI-MBS-OthCBS</v>
          </cell>
          <cell r="H2652" t="str">
            <v>S36</v>
          </cell>
          <cell r="I2652">
            <v>-157071232.17504314</v>
          </cell>
        </row>
        <row r="2653">
          <cell r="C2653" t="str">
            <v>2003</v>
          </cell>
          <cell r="D2653" t="str">
            <v>RS49330</v>
          </cell>
          <cell r="E2653">
            <v>121610</v>
          </cell>
          <cell r="F2653" t="str">
            <v>11.01</v>
          </cell>
          <cell r="G2653" t="str">
            <v>HFI-MEGA-OthCBA</v>
          </cell>
          <cell r="H2653" t="str">
            <v>R36</v>
          </cell>
          <cell r="I2653">
            <v>-15916355.034956871</v>
          </cell>
        </row>
        <row r="2654">
          <cell r="C2654" t="str">
            <v>2003</v>
          </cell>
          <cell r="D2654" t="str">
            <v>RS49331</v>
          </cell>
          <cell r="E2654">
            <v>121610</v>
          </cell>
          <cell r="F2654" t="str">
            <v>11.01</v>
          </cell>
          <cell r="G2654" t="str">
            <v>GFASBadj-HFI-MBSSWap</v>
          </cell>
          <cell r="H2654" t="str">
            <v>S37</v>
          </cell>
          <cell r="I2654">
            <v>4399204.5199999996</v>
          </cell>
        </row>
        <row r="2655">
          <cell r="C2655" t="str">
            <v>2003</v>
          </cell>
          <cell r="D2655" t="str">
            <v>RS49331</v>
          </cell>
          <cell r="E2655">
            <v>121610</v>
          </cell>
          <cell r="F2655" t="str">
            <v>11.06 - HFI</v>
          </cell>
          <cell r="G2655" t="str">
            <v>MF-CONV-FXD-OrigCBA</v>
          </cell>
          <cell r="H2655" t="str">
            <v>Q34</v>
          </cell>
          <cell r="I2655">
            <v>4399204.5199999996</v>
          </cell>
        </row>
        <row r="2656">
          <cell r="C2656" t="str">
            <v>2003</v>
          </cell>
          <cell r="D2656" t="str">
            <v>RS49345</v>
          </cell>
          <cell r="E2656">
            <v>428362</v>
          </cell>
          <cell r="F2656" t="str">
            <v>A16</v>
          </cell>
          <cell r="G2656" t="str">
            <v>Income / Amortization Income Expense / MBS</v>
          </cell>
          <cell r="H2656" t="str">
            <v>G34</v>
          </cell>
          <cell r="I2656">
            <v>-8927</v>
          </cell>
        </row>
        <row r="2657">
          <cell r="C2657" t="str">
            <v>2003</v>
          </cell>
          <cell r="D2657" t="str">
            <v>RS49345</v>
          </cell>
          <cell r="E2657">
            <v>428362</v>
          </cell>
          <cell r="F2657" t="str">
            <v>A18</v>
          </cell>
          <cell r="G2657" t="str">
            <v>&gt; 10 years / Total Income / MBS</v>
          </cell>
          <cell r="H2657" t="str">
            <v>N31</v>
          </cell>
          <cell r="I2657">
            <v>-8927</v>
          </cell>
        </row>
        <row r="2658">
          <cell r="C2658" t="str">
            <v>2003</v>
          </cell>
          <cell r="D2658" t="str">
            <v>RS49402</v>
          </cell>
          <cell r="E2658">
            <v>138381</v>
          </cell>
          <cell r="F2658" t="str">
            <v>A01</v>
          </cell>
          <cell r="G2658" t="str">
            <v>Private / MRB-Taxable / Accretable Impairments / Maturity Relief</v>
          </cell>
          <cell r="H2658" t="str">
            <v>O55</v>
          </cell>
          <cell r="I2658">
            <v>269906.28999999998</v>
          </cell>
        </row>
        <row r="2659">
          <cell r="C2659" t="str">
            <v>2003</v>
          </cell>
          <cell r="D2659" t="str">
            <v>RS49402</v>
          </cell>
          <cell r="E2659">
            <v>138381</v>
          </cell>
          <cell r="F2659" t="str">
            <v>A07</v>
          </cell>
          <cell r="G2659" t="str">
            <v>Remaining Accretable Impairments/Private/MRB Taxable</v>
          </cell>
          <cell r="H2659" t="str">
            <v>I62</v>
          </cell>
          <cell r="I2659">
            <v>269906.28999999998</v>
          </cell>
        </row>
        <row r="2660">
          <cell r="C2660" t="str">
            <v>2003</v>
          </cell>
          <cell r="D2660" t="str">
            <v>RS49402</v>
          </cell>
          <cell r="E2660">
            <v>138381</v>
          </cell>
          <cell r="F2660" t="str">
            <v>A09</v>
          </cell>
          <cell r="G2660" t="str">
            <v>Remaining Accretable Impairments/MRB/AAA</v>
          </cell>
          <cell r="H2660" t="str">
            <v>I93</v>
          </cell>
          <cell r="I2660">
            <v>269906.28999999998</v>
          </cell>
        </row>
        <row r="2661">
          <cell r="C2661" t="str">
            <v>2003</v>
          </cell>
          <cell r="D2661" t="str">
            <v>RS49402</v>
          </cell>
          <cell r="E2661">
            <v>138381</v>
          </cell>
          <cell r="F2661" t="str">
            <v>A09</v>
          </cell>
          <cell r="G2661" t="str">
            <v>Remaining Accretable Impairments/MRB/Unrated</v>
          </cell>
          <cell r="H2661" t="str">
            <v>I100</v>
          </cell>
          <cell r="I2661">
            <v>0</v>
          </cell>
        </row>
        <row r="2662">
          <cell r="C2662" t="str">
            <v>2003</v>
          </cell>
          <cell r="D2662" t="str">
            <v>RS49402</v>
          </cell>
          <cell r="E2662">
            <v>138381</v>
          </cell>
          <cell r="F2662" t="str">
            <v>A13 - AFS</v>
          </cell>
          <cell r="G2662" t="str">
            <v>Remaining Maturity 5-10yrs  Amortized Cost/Private/MRB-Taxable</v>
          </cell>
          <cell r="H2662" t="str">
            <v>M48</v>
          </cell>
          <cell r="I2662">
            <v>269906.28999999998</v>
          </cell>
        </row>
        <row r="2663">
          <cell r="C2663" t="str">
            <v>2003</v>
          </cell>
          <cell r="D2663" t="str">
            <v>RS49402</v>
          </cell>
          <cell r="E2663">
            <v>138381</v>
          </cell>
          <cell r="F2663" t="str">
            <v>A18</v>
          </cell>
          <cell r="G2663" t="str">
            <v>Remaining Maturity  5-10yrs /Amortized Cost/MRB-Taxable</v>
          </cell>
          <cell r="H2663" t="str">
            <v>L36</v>
          </cell>
          <cell r="I2663">
            <v>269906.28999999998</v>
          </cell>
        </row>
        <row r="2664">
          <cell r="C2664" t="str">
            <v>2003</v>
          </cell>
          <cell r="D2664" t="str">
            <v>RS49402</v>
          </cell>
          <cell r="E2664">
            <v>138381</v>
          </cell>
          <cell r="F2664" t="str">
            <v>A20</v>
          </cell>
          <cell r="G2664" t="str">
            <v>Fair Value/MRB/AFS</v>
          </cell>
          <cell r="H2664" t="str">
            <v>L45</v>
          </cell>
          <cell r="I2664">
            <v>269906.28999999998</v>
          </cell>
        </row>
        <row r="2665">
          <cell r="C2665" t="str">
            <v>2003</v>
          </cell>
          <cell r="D2665" t="str">
            <v>RS49402</v>
          </cell>
          <cell r="E2665">
            <v>138382</v>
          </cell>
          <cell r="F2665" t="str">
            <v>A01</v>
          </cell>
          <cell r="G2665" t="str">
            <v>Private / MRB-Taxable / Accretable Impairments / Maturity Relief</v>
          </cell>
          <cell r="H2665" t="str">
            <v>O55</v>
          </cell>
          <cell r="I2665">
            <v>-24616.19</v>
          </cell>
        </row>
        <row r="2666">
          <cell r="C2666" t="str">
            <v>2003</v>
          </cell>
          <cell r="D2666" t="str">
            <v>RS49402</v>
          </cell>
          <cell r="E2666">
            <v>138382</v>
          </cell>
          <cell r="F2666" t="str">
            <v>A07</v>
          </cell>
          <cell r="G2666" t="str">
            <v>Remaining Accretable Impairments/Private/MRB Taxable</v>
          </cell>
          <cell r="H2666" t="str">
            <v>I62</v>
          </cell>
          <cell r="I2666">
            <v>-24616.19</v>
          </cell>
        </row>
        <row r="2667">
          <cell r="C2667" t="str">
            <v>2003</v>
          </cell>
          <cell r="D2667" t="str">
            <v>RS49402</v>
          </cell>
          <cell r="E2667">
            <v>138382</v>
          </cell>
          <cell r="F2667" t="str">
            <v>A09</v>
          </cell>
          <cell r="G2667" t="str">
            <v>Remaining Accretable Impairments/MRB/AAA</v>
          </cell>
          <cell r="H2667" t="str">
            <v>I93</v>
          </cell>
          <cell r="I2667">
            <v>-24616.19</v>
          </cell>
        </row>
        <row r="2668">
          <cell r="C2668" t="str">
            <v>2003</v>
          </cell>
          <cell r="D2668" t="str">
            <v>RS49402</v>
          </cell>
          <cell r="E2668">
            <v>138382</v>
          </cell>
          <cell r="F2668" t="str">
            <v>A09</v>
          </cell>
          <cell r="G2668" t="str">
            <v>Remaining Accretable Impairments/MRB/Unrated</v>
          </cell>
          <cell r="H2668" t="str">
            <v>I100</v>
          </cell>
          <cell r="I2668">
            <v>0</v>
          </cell>
        </row>
        <row r="2669">
          <cell r="C2669" t="str">
            <v>2003</v>
          </cell>
          <cell r="D2669" t="str">
            <v>RS49402</v>
          </cell>
          <cell r="E2669">
            <v>138382</v>
          </cell>
          <cell r="F2669" t="str">
            <v>A13 - AFS</v>
          </cell>
          <cell r="G2669" t="str">
            <v>Remaining Maturity 5-10 yes /Amortized Cost/Private/MRB-Taxable</v>
          </cell>
          <cell r="H2669" t="str">
            <v>M48</v>
          </cell>
          <cell r="I2669">
            <v>-24616.19</v>
          </cell>
        </row>
        <row r="2670">
          <cell r="C2670" t="str">
            <v>2003</v>
          </cell>
          <cell r="D2670" t="str">
            <v>RS49402</v>
          </cell>
          <cell r="E2670">
            <v>138382</v>
          </cell>
          <cell r="F2670" t="str">
            <v>A18</v>
          </cell>
          <cell r="G2670" t="str">
            <v>Remaining Maturity 5-10Yrs  /Amortized Cost/MRB-Taxable</v>
          </cell>
          <cell r="H2670" t="str">
            <v>L36</v>
          </cell>
          <cell r="I2670">
            <v>-24616.19</v>
          </cell>
        </row>
        <row r="2671">
          <cell r="C2671" t="str">
            <v>2003</v>
          </cell>
          <cell r="D2671" t="str">
            <v>RS49402</v>
          </cell>
          <cell r="E2671">
            <v>138382</v>
          </cell>
          <cell r="F2671" t="str">
            <v>A20</v>
          </cell>
          <cell r="G2671" t="str">
            <v>Fair Value/MRB/AFS</v>
          </cell>
          <cell r="H2671" t="str">
            <v>L45</v>
          </cell>
          <cell r="I2671">
            <v>-24616.19</v>
          </cell>
        </row>
        <row r="2672">
          <cell r="C2672" t="str">
            <v>2003</v>
          </cell>
          <cell r="D2672" t="str">
            <v>RS49402</v>
          </cell>
          <cell r="E2672">
            <v>421302</v>
          </cell>
          <cell r="F2672" t="str">
            <v>A16</v>
          </cell>
          <cell r="G2672" t="str">
            <v>Income/AmortizationIncomeExpense/REMIC Grantor Trust</v>
          </cell>
          <cell r="H2672" t="str">
            <v>G36</v>
          </cell>
          <cell r="I2672">
            <v>-221379.38</v>
          </cell>
        </row>
        <row r="2673">
          <cell r="C2673" t="str">
            <v>2003</v>
          </cell>
          <cell r="D2673" t="str">
            <v>RS49402</v>
          </cell>
          <cell r="E2673">
            <v>421302</v>
          </cell>
          <cell r="F2673" t="str">
            <v>A18</v>
          </cell>
          <cell r="G2673" t="str">
            <v>Remaining Maturity Term 5-10yrsTotal Income/REMIC GrantorTrust</v>
          </cell>
          <cell r="H2673" t="str">
            <v>K33</v>
          </cell>
          <cell r="I2673">
            <v>-221379.38</v>
          </cell>
        </row>
        <row r="2674">
          <cell r="C2674" t="str">
            <v>2003</v>
          </cell>
          <cell r="D2674" t="str">
            <v>RS49402</v>
          </cell>
          <cell r="E2674">
            <v>121302</v>
          </cell>
          <cell r="F2674" t="str">
            <v>A01</v>
          </cell>
          <cell r="G2674" t="str">
            <v>Private / Other REMIC / PremiumDiscount / Maturity Relief</v>
          </cell>
          <cell r="H2674" t="str">
            <v>R75</v>
          </cell>
          <cell r="I2674">
            <v>-221379.38</v>
          </cell>
        </row>
        <row r="2675">
          <cell r="C2675" t="str">
            <v>2003</v>
          </cell>
          <cell r="D2675" t="str">
            <v>RS49402</v>
          </cell>
          <cell r="E2675">
            <v>121302</v>
          </cell>
          <cell r="F2675" t="str">
            <v>A07</v>
          </cell>
          <cell r="G2675" t="str">
            <v>Total Unam/Private/Other REMIC</v>
          </cell>
          <cell r="H2675" t="str">
            <v>H65</v>
          </cell>
          <cell r="I2675">
            <v>-221379.38</v>
          </cell>
        </row>
        <row r="2676">
          <cell r="C2676" t="str">
            <v>2003</v>
          </cell>
          <cell r="D2676" t="str">
            <v>RS49402</v>
          </cell>
          <cell r="E2676">
            <v>121302</v>
          </cell>
          <cell r="F2676" t="str">
            <v>A09</v>
          </cell>
          <cell r="G2676" t="str">
            <v>Total Unam Balance/Multiclass/REMIC/AAA</v>
          </cell>
          <cell r="H2676" t="str">
            <v>H58</v>
          </cell>
          <cell r="I2676">
            <v>-221379.38</v>
          </cell>
        </row>
        <row r="2677">
          <cell r="C2677" t="str">
            <v>2003</v>
          </cell>
          <cell r="D2677" t="str">
            <v>RS49402</v>
          </cell>
          <cell r="E2677">
            <v>121302</v>
          </cell>
          <cell r="F2677" t="str">
            <v>A13 - AFS</v>
          </cell>
          <cell r="G2677" t="str">
            <v>Remaining Maturity 5-10yrs Amortized Cost/Private/Other REMIC</v>
          </cell>
          <cell r="H2677" t="str">
            <v>M51</v>
          </cell>
          <cell r="I2677">
            <v>-221379.38</v>
          </cell>
        </row>
        <row r="2678">
          <cell r="C2678" t="str">
            <v>2003</v>
          </cell>
          <cell r="D2678" t="str">
            <v>RS49402</v>
          </cell>
          <cell r="E2678">
            <v>121302</v>
          </cell>
          <cell r="F2678" t="str">
            <v>A18</v>
          </cell>
          <cell r="G2678" t="str">
            <v>Remaining Maturity 5-10yrs Amortized Cost/Private/REMIC Grantor Trust</v>
          </cell>
          <cell r="H2678" t="str">
            <v>L33</v>
          </cell>
          <cell r="I2678">
            <v>-221379.38</v>
          </cell>
        </row>
        <row r="2679">
          <cell r="C2679" t="str">
            <v>2003</v>
          </cell>
          <cell r="D2679" t="str">
            <v>RS49402</v>
          </cell>
          <cell r="E2679">
            <v>121302</v>
          </cell>
          <cell r="F2679" t="str">
            <v>A20</v>
          </cell>
          <cell r="G2679" t="str">
            <v>Fair Value/MRB/AFS</v>
          </cell>
          <cell r="H2679" t="str">
            <v>L42</v>
          </cell>
          <cell r="I2679">
            <v>-221379.38</v>
          </cell>
        </row>
        <row r="2680">
          <cell r="C2680" t="str">
            <v>2003</v>
          </cell>
          <cell r="D2680" t="str">
            <v>RS49402</v>
          </cell>
          <cell r="E2680">
            <v>729382</v>
          </cell>
          <cell r="F2680" t="str">
            <v>A16</v>
          </cell>
          <cell r="G2680" t="str">
            <v>Amortization Income Expense / MBS</v>
          </cell>
          <cell r="H2680" t="str">
            <v>G34</v>
          </cell>
          <cell r="I2680">
            <v>245290.1</v>
          </cell>
        </row>
        <row r="2681">
          <cell r="C2681" t="str">
            <v>2003</v>
          </cell>
          <cell r="D2681" t="str">
            <v>RS49402</v>
          </cell>
          <cell r="E2681">
            <v>729382</v>
          </cell>
          <cell r="F2681" t="str">
            <v>A18</v>
          </cell>
          <cell r="G2681" t="str">
            <v>&gt; 10 years / Total Income / MBS</v>
          </cell>
          <cell r="H2681" t="str">
            <v>N31</v>
          </cell>
          <cell r="I2681">
            <v>245290.1</v>
          </cell>
        </row>
        <row r="2682">
          <cell r="C2682" t="str">
            <v>2003</v>
          </cell>
          <cell r="D2682" t="str">
            <v>RS49403</v>
          </cell>
          <cell r="E2682">
            <v>420430</v>
          </cell>
          <cell r="F2682" t="str">
            <v>11.06</v>
          </cell>
          <cell r="G2682" t="str">
            <v>Income / Amortization IncomeExpense / Total Secs Consolidated to Loan Level</v>
          </cell>
          <cell r="H2682" t="str">
            <v>H100</v>
          </cell>
          <cell r="I2682">
            <v>-185026.02</v>
          </cell>
        </row>
        <row r="2683">
          <cell r="C2683" t="str">
            <v>2003</v>
          </cell>
          <cell r="D2683" t="str">
            <v>RS49403</v>
          </cell>
          <cell r="E2683">
            <v>428592</v>
          </cell>
          <cell r="F2683" t="str">
            <v>A16</v>
          </cell>
          <cell r="G2683" t="str">
            <v>Amortization Income Expense / MBS</v>
          </cell>
          <cell r="H2683" t="str">
            <v>G34</v>
          </cell>
          <cell r="I2683">
            <v>40571.58</v>
          </cell>
        </row>
        <row r="2684">
          <cell r="C2684" t="str">
            <v>2003</v>
          </cell>
          <cell r="D2684" t="str">
            <v>RS49403</v>
          </cell>
          <cell r="E2684">
            <v>428592</v>
          </cell>
          <cell r="F2684" t="str">
            <v>A18</v>
          </cell>
          <cell r="G2684" t="str">
            <v>Remaining Term &gt; 10 yr -Total Income/MBS</v>
          </cell>
          <cell r="H2684" t="str">
            <v>N31</v>
          </cell>
          <cell r="I2684">
            <v>40571.58</v>
          </cell>
        </row>
        <row r="2685">
          <cell r="C2685" t="str">
            <v>2003</v>
          </cell>
          <cell r="D2685" t="str">
            <v>RS49403</v>
          </cell>
          <cell r="E2685">
            <v>428542</v>
          </cell>
          <cell r="F2685" t="str">
            <v>A16</v>
          </cell>
          <cell r="G2685" t="str">
            <v>Amortization Income Expense / MBS</v>
          </cell>
          <cell r="H2685" t="str">
            <v>G34</v>
          </cell>
          <cell r="I2685">
            <v>144454.44</v>
          </cell>
        </row>
        <row r="2686">
          <cell r="C2686" t="str">
            <v>2003</v>
          </cell>
          <cell r="D2686" t="str">
            <v>RS49403</v>
          </cell>
          <cell r="E2686">
            <v>428542</v>
          </cell>
          <cell r="F2686" t="str">
            <v>A18</v>
          </cell>
          <cell r="G2686" t="str">
            <v>Remaining Term &gt; 10 yr -Total Income/MBS</v>
          </cell>
          <cell r="H2686" t="str">
            <v>N31</v>
          </cell>
          <cell r="I2686">
            <v>144454.44</v>
          </cell>
        </row>
        <row r="2687">
          <cell r="C2687" t="str">
            <v>2003</v>
          </cell>
          <cell r="D2687" t="str">
            <v>RS49406</v>
          </cell>
          <cell r="E2687">
            <v>420460</v>
          </cell>
          <cell r="F2687" t="str">
            <v>11.07</v>
          </cell>
          <cell r="G2687" t="str">
            <v>Expense / Interest Expense / MBS</v>
          </cell>
          <cell r="H2687" t="str">
            <v>E32</v>
          </cell>
          <cell r="I2687">
            <v>4646852.66</v>
          </cell>
        </row>
        <row r="2688">
          <cell r="C2688" t="str">
            <v>2003</v>
          </cell>
          <cell r="D2688" t="str">
            <v>RS49425</v>
          </cell>
          <cell r="E2688">
            <v>420420</v>
          </cell>
          <cell r="F2688" t="str">
            <v>11.06</v>
          </cell>
          <cell r="G2688" t="str">
            <v xml:space="preserve">Income / Interest Income / Total Securities Consolidated to Loan </v>
          </cell>
          <cell r="H2688" t="str">
            <v>G100</v>
          </cell>
          <cell r="I2688">
            <v>104779</v>
          </cell>
        </row>
        <row r="2689">
          <cell r="C2689" t="str">
            <v>2003</v>
          </cell>
          <cell r="D2689" t="str">
            <v>RS49470</v>
          </cell>
          <cell r="E2689">
            <v>138381</v>
          </cell>
          <cell r="F2689" t="str">
            <v>A01</v>
          </cell>
          <cell r="G2689" t="str">
            <v>Accre Imp/RunRate/Private/MRB Taxable</v>
          </cell>
          <cell r="H2689" t="str">
            <v>O49</v>
          </cell>
          <cell r="I2689">
            <v>3508700.02</v>
          </cell>
        </row>
        <row r="2690">
          <cell r="C2690" t="str">
            <v>2003</v>
          </cell>
          <cell r="D2690" t="str">
            <v>RS49470</v>
          </cell>
          <cell r="E2690">
            <v>138381</v>
          </cell>
          <cell r="F2690" t="str">
            <v>A07</v>
          </cell>
          <cell r="G2690" t="str">
            <v>AFS/MRB Taxable/Private/Accretable Impair</v>
          </cell>
          <cell r="H2690" t="str">
            <v>I62</v>
          </cell>
          <cell r="I2690">
            <v>3508700.02</v>
          </cell>
        </row>
        <row r="2691">
          <cell r="C2691" t="str">
            <v>2003</v>
          </cell>
          <cell r="D2691" t="str">
            <v>RS49470</v>
          </cell>
          <cell r="E2691">
            <v>138381</v>
          </cell>
          <cell r="F2691" t="str">
            <v>A09</v>
          </cell>
          <cell r="G2691" t="str">
            <v>MRB/AAA/Accretable Impair</v>
          </cell>
          <cell r="H2691" t="str">
            <v>I93</v>
          </cell>
          <cell r="I2691">
            <v>3508700.02</v>
          </cell>
        </row>
        <row r="2692">
          <cell r="C2692" t="str">
            <v>2003</v>
          </cell>
          <cell r="D2692" t="str">
            <v>RS49470</v>
          </cell>
          <cell r="E2692">
            <v>138381</v>
          </cell>
          <cell r="F2692" t="str">
            <v>A13 - AFS</v>
          </cell>
          <cell r="G2692" t="str">
            <v>Greater Than 10 Years/Amortized Cost/Private/MRB Taxable</v>
          </cell>
          <cell r="H2692" t="str">
            <v>P48</v>
          </cell>
          <cell r="I2692">
            <v>3508700.02</v>
          </cell>
        </row>
        <row r="2693">
          <cell r="C2693" t="str">
            <v>2003</v>
          </cell>
          <cell r="D2693" t="str">
            <v>RS49470</v>
          </cell>
          <cell r="E2693">
            <v>138381</v>
          </cell>
          <cell r="F2693" t="str">
            <v>A18</v>
          </cell>
          <cell r="G2693" t="str">
            <v>Amortized Cost/Greater Than 10 Years/MRB Taxable</v>
          </cell>
          <cell r="H2693" t="str">
            <v>O36</v>
          </cell>
          <cell r="I2693">
            <v>3508700.02</v>
          </cell>
        </row>
        <row r="2694">
          <cell r="C2694" t="str">
            <v>2003</v>
          </cell>
          <cell r="D2694" t="str">
            <v>RS49470</v>
          </cell>
          <cell r="E2694">
            <v>138381</v>
          </cell>
          <cell r="F2694" t="str">
            <v>A20</v>
          </cell>
          <cell r="G2694" t="str">
            <v>AFS/Fair Value/Less MRB</v>
          </cell>
          <cell r="H2694" t="str">
            <v>L45</v>
          </cell>
          <cell r="I2694">
            <v>3508700.02</v>
          </cell>
        </row>
        <row r="2695">
          <cell r="C2695" t="str">
            <v>2003</v>
          </cell>
          <cell r="D2695" t="str">
            <v>RS49470</v>
          </cell>
          <cell r="E2695">
            <v>729382</v>
          </cell>
          <cell r="F2695" t="str">
            <v>A16</v>
          </cell>
          <cell r="G2695" t="str">
            <v>Amortization Income Expense / MRB Taxable</v>
          </cell>
          <cell r="H2695" t="str">
            <v>G40</v>
          </cell>
          <cell r="I2695">
            <v>3508700.02</v>
          </cell>
        </row>
        <row r="2696">
          <cell r="C2696" t="str">
            <v>2003</v>
          </cell>
          <cell r="D2696" t="str">
            <v>RS49470</v>
          </cell>
          <cell r="E2696">
            <v>729382</v>
          </cell>
          <cell r="F2696" t="str">
            <v>A18</v>
          </cell>
          <cell r="G2696" t="str">
            <v>&gt; 10 years / Total Income / MRB taxable</v>
          </cell>
          <cell r="H2696" t="str">
            <v>N36</v>
          </cell>
          <cell r="I2696">
            <v>3508700.02</v>
          </cell>
        </row>
        <row r="2697">
          <cell r="C2697" t="str">
            <v>2003</v>
          </cell>
          <cell r="D2697" t="str">
            <v>RS49584</v>
          </cell>
          <cell r="E2697">
            <v>420440</v>
          </cell>
          <cell r="F2697" t="str">
            <v>11.06</v>
          </cell>
          <cell r="G2697" t="str">
            <v>Amort Exp Single-Family CBA HFI</v>
          </cell>
          <cell r="H2697" t="str">
            <v>H100</v>
          </cell>
          <cell r="I2697">
            <v>12522.94</v>
          </cell>
        </row>
        <row r="2698">
          <cell r="C2698" t="str">
            <v>2003</v>
          </cell>
          <cell r="D2698" t="str">
            <v>RS49584</v>
          </cell>
          <cell r="E2698">
            <v>428392</v>
          </cell>
          <cell r="F2698" t="str">
            <v>A16</v>
          </cell>
          <cell r="G2698" t="str">
            <v xml:space="preserve"> Amortization Expense AFS</v>
          </cell>
          <cell r="H2698" t="str">
            <v>G34</v>
          </cell>
          <cell r="I2698">
            <v>-2103.7199999999998</v>
          </cell>
        </row>
        <row r="2699">
          <cell r="C2699" t="str">
            <v>2003</v>
          </cell>
          <cell r="D2699" t="str">
            <v>RS49584</v>
          </cell>
          <cell r="E2699">
            <v>428392</v>
          </cell>
          <cell r="F2699" t="str">
            <v>A18</v>
          </cell>
          <cell r="G2699" t="str">
            <v>Total income &gt; 10 yrs</v>
          </cell>
          <cell r="H2699" t="str">
            <v>N31</v>
          </cell>
          <cell r="I2699">
            <v>-2103.7199999999998</v>
          </cell>
        </row>
        <row r="2700">
          <cell r="C2700" t="str">
            <v>2003</v>
          </cell>
          <cell r="D2700" t="str">
            <v>RS49584</v>
          </cell>
          <cell r="E2700">
            <v>428592</v>
          </cell>
          <cell r="F2700" t="str">
            <v>A16</v>
          </cell>
          <cell r="G2700" t="str">
            <v>Amortization Expense HFT</v>
          </cell>
          <cell r="H2700" t="str">
            <v>G34</v>
          </cell>
          <cell r="I2700">
            <v>-5068.41</v>
          </cell>
        </row>
        <row r="2701">
          <cell r="C2701" t="str">
            <v>2003</v>
          </cell>
          <cell r="D2701" t="str">
            <v>RS49584</v>
          </cell>
          <cell r="E2701">
            <v>428592</v>
          </cell>
          <cell r="F2701" t="str">
            <v>A18</v>
          </cell>
          <cell r="G2701" t="str">
            <v>Total income &gt; 10 yrs</v>
          </cell>
          <cell r="H2701" t="str">
            <v>N31</v>
          </cell>
          <cell r="I2701">
            <v>-5068.41</v>
          </cell>
        </row>
        <row r="2702">
          <cell r="C2702" t="str">
            <v>2003</v>
          </cell>
          <cell r="D2702" t="str">
            <v>RS49584</v>
          </cell>
          <cell r="E2702">
            <v>428342</v>
          </cell>
          <cell r="F2702" t="str">
            <v>A16</v>
          </cell>
          <cell r="G2702" t="str">
            <v>Amortization Expense HFT</v>
          </cell>
          <cell r="H2702" t="str">
            <v>G34</v>
          </cell>
          <cell r="I2702">
            <v>-1815.06</v>
          </cell>
        </row>
        <row r="2703">
          <cell r="C2703" t="str">
            <v>2003</v>
          </cell>
          <cell r="D2703" t="str">
            <v>RS49584</v>
          </cell>
          <cell r="E2703">
            <v>428542</v>
          </cell>
          <cell r="F2703" t="str">
            <v>A16</v>
          </cell>
          <cell r="G2703" t="str">
            <v>Amortization Expense HFT</v>
          </cell>
          <cell r="H2703" t="str">
            <v>G34</v>
          </cell>
          <cell r="I2703">
            <v>-3535.75</v>
          </cell>
        </row>
        <row r="2704">
          <cell r="C2704" t="str">
            <v>2003</v>
          </cell>
          <cell r="D2704" t="str">
            <v>RS49584</v>
          </cell>
          <cell r="E2704">
            <v>428342</v>
          </cell>
          <cell r="F2704" t="str">
            <v>A18</v>
          </cell>
          <cell r="G2704" t="str">
            <v>Total income &gt; 10 yrs</v>
          </cell>
          <cell r="H2704" t="str">
            <v>N31</v>
          </cell>
          <cell r="I2704">
            <v>-1815.06</v>
          </cell>
        </row>
        <row r="2705">
          <cell r="C2705" t="str">
            <v>2003</v>
          </cell>
          <cell r="D2705" t="str">
            <v>RS49584</v>
          </cell>
          <cell r="E2705">
            <v>428542</v>
          </cell>
          <cell r="F2705" t="str">
            <v>A18</v>
          </cell>
          <cell r="G2705" t="str">
            <v>Total income &gt; 10 yrs</v>
          </cell>
          <cell r="H2705" t="str">
            <v>N31</v>
          </cell>
          <cell r="I2705">
            <v>-3535.75</v>
          </cell>
        </row>
        <row r="2706">
          <cell r="C2706" t="str">
            <v>2003</v>
          </cell>
          <cell r="D2706" t="str">
            <v xml:space="preserve">RS49601 </v>
          </cell>
          <cell r="E2706">
            <v>116009</v>
          </cell>
          <cell r="F2706" t="str">
            <v>11.05</v>
          </cell>
          <cell r="G2706" t="str">
            <v>Income / Amortization IncomeExpense / Total WL Residing in SL</v>
          </cell>
          <cell r="H2706" t="str">
            <v>H104</v>
          </cell>
          <cell r="I2706">
            <v>6178908.419999999</v>
          </cell>
        </row>
        <row r="2707">
          <cell r="C2707" t="str">
            <v>2003</v>
          </cell>
          <cell r="D2707" t="str">
            <v xml:space="preserve">RS49601 </v>
          </cell>
          <cell r="E2707">
            <v>742716</v>
          </cell>
          <cell r="F2707" t="str">
            <v>11.05</v>
          </cell>
          <cell r="G2707" t="str">
            <v>Single Family / Conventional / Fixed Long Term -Accumulated Amortization of Cost Basis Adjustment</v>
          </cell>
          <cell r="H2707" t="str">
            <v>G36</v>
          </cell>
          <cell r="I2707">
            <v>6178908.419999999</v>
          </cell>
        </row>
        <row r="2708">
          <cell r="C2708" t="str">
            <v>2003</v>
          </cell>
          <cell r="D2708" t="str">
            <v>RS49602</v>
          </cell>
          <cell r="E2708">
            <v>428362</v>
          </cell>
          <cell r="F2708" t="str">
            <v>A16</v>
          </cell>
          <cell r="G2708" t="str">
            <v>Amortization Income Expense / REMIC</v>
          </cell>
          <cell r="H2708" t="str">
            <v>G36</v>
          </cell>
          <cell r="I2708">
            <v>-14454.04</v>
          </cell>
        </row>
        <row r="2709">
          <cell r="C2709" t="str">
            <v>2003</v>
          </cell>
          <cell r="D2709" t="str">
            <v>RS49602</v>
          </cell>
          <cell r="E2709">
            <v>428362</v>
          </cell>
          <cell r="F2709" t="str">
            <v>A18</v>
          </cell>
          <cell r="G2709" t="str">
            <v>&gt;10 Years / Total Income / REMIC</v>
          </cell>
          <cell r="H2709" t="str">
            <v>N33</v>
          </cell>
          <cell r="I2709">
            <v>-14454.04</v>
          </cell>
        </row>
        <row r="2710">
          <cell r="C2710" t="str">
            <v>2003</v>
          </cell>
          <cell r="D2710" t="str">
            <v>RS49602</v>
          </cell>
          <cell r="E2710">
            <v>138362</v>
          </cell>
          <cell r="F2710" t="str">
            <v>A01</v>
          </cell>
          <cell r="G2710" t="str">
            <v>Fannie Mae / REMIC / Restatement Basis Adjustment / Amortization / CatchUp</v>
          </cell>
          <cell r="H2710" t="str">
            <v>F365</v>
          </cell>
          <cell r="I2710">
            <v>116633.34</v>
          </cell>
        </row>
        <row r="2711">
          <cell r="C2711" t="str">
            <v>2003</v>
          </cell>
          <cell r="D2711" t="str">
            <v>RS49602</v>
          </cell>
          <cell r="E2711">
            <v>138362</v>
          </cell>
          <cell r="F2711" t="str">
            <v>A07</v>
          </cell>
          <cell r="G2711" t="str">
            <v>Total Unam Balance / AFS / Fannie Mae / REMIC</v>
          </cell>
          <cell r="H2711" t="str">
            <v>H34</v>
          </cell>
          <cell r="I2711">
            <v>116633.34</v>
          </cell>
        </row>
        <row r="2712">
          <cell r="C2712" t="str">
            <v>2003</v>
          </cell>
          <cell r="D2712" t="str">
            <v>RS49602</v>
          </cell>
          <cell r="E2712">
            <v>138362</v>
          </cell>
          <cell r="F2712" t="str">
            <v>A09</v>
          </cell>
          <cell r="G2712" t="str">
            <v>Total Unam Balance / AFS / MultiClass / REMIC / AAA</v>
          </cell>
          <cell r="H2712" t="str">
            <v>H58</v>
          </cell>
          <cell r="I2712">
            <v>116633.34</v>
          </cell>
        </row>
        <row r="2713">
          <cell r="C2713" t="str">
            <v>2003</v>
          </cell>
          <cell r="D2713" t="str">
            <v>RS49602</v>
          </cell>
          <cell r="E2713">
            <v>138362</v>
          </cell>
          <cell r="F2713" t="str">
            <v>A13 - AFS</v>
          </cell>
          <cell r="G2713" t="str">
            <v>&gt;10 / Amortized Cost / Fannie Mae / REMIC</v>
          </cell>
          <cell r="H2713" t="str">
            <v>P34</v>
          </cell>
          <cell r="I2713">
            <v>116633.34</v>
          </cell>
        </row>
        <row r="2714">
          <cell r="C2714" t="str">
            <v>2003</v>
          </cell>
          <cell r="D2714" t="str">
            <v>RS49602</v>
          </cell>
          <cell r="E2714">
            <v>138362</v>
          </cell>
          <cell r="F2714" t="str">
            <v>A18</v>
          </cell>
          <cell r="G2714" t="str">
            <v>&gt;10 / Amortized Cost / REMIC</v>
          </cell>
          <cell r="H2714" t="str">
            <v>O33</v>
          </cell>
          <cell r="I2714">
            <v>116633.34</v>
          </cell>
        </row>
        <row r="2715">
          <cell r="C2715" t="str">
            <v>2003</v>
          </cell>
          <cell r="D2715" t="str">
            <v>RS49602</v>
          </cell>
          <cell r="E2715">
            <v>138362</v>
          </cell>
          <cell r="F2715" t="str">
            <v>A20</v>
          </cell>
          <cell r="G2715" t="str">
            <v>AFS / Fair Value / Total Mortgage Related Securities</v>
          </cell>
          <cell r="H2715" t="str">
            <v>L42</v>
          </cell>
          <cell r="I2715">
            <v>116633.34</v>
          </cell>
        </row>
        <row r="2716">
          <cell r="C2716" t="str">
            <v>2003</v>
          </cell>
          <cell r="D2716" t="str">
            <v>RS49602</v>
          </cell>
          <cell r="E2716">
            <v>138361</v>
          </cell>
          <cell r="F2716" t="str">
            <v>A01</v>
          </cell>
          <cell r="G2716" t="str">
            <v>Fannie Mae / REMIC / Restatement Basis Adjustment / Original Maturity Relief</v>
          </cell>
          <cell r="H2716" t="str">
            <v>F358</v>
          </cell>
          <cell r="I2716">
            <v>-131087.38</v>
          </cell>
        </row>
        <row r="2717">
          <cell r="C2717" t="str">
            <v>2003</v>
          </cell>
          <cell r="D2717" t="str">
            <v>RS49602</v>
          </cell>
          <cell r="E2717">
            <v>138361</v>
          </cell>
          <cell r="F2717" t="str">
            <v>A07</v>
          </cell>
          <cell r="G2717" t="str">
            <v>Total Unam Balance / AFS / Fannie Mae / REMIC</v>
          </cell>
          <cell r="H2717" t="str">
            <v>H34</v>
          </cell>
          <cell r="I2717">
            <v>-131087.38</v>
          </cell>
        </row>
        <row r="2718">
          <cell r="C2718" t="str">
            <v>2003</v>
          </cell>
          <cell r="D2718" t="str">
            <v>RS49602</v>
          </cell>
          <cell r="E2718">
            <v>138361</v>
          </cell>
          <cell r="F2718" t="str">
            <v>A09</v>
          </cell>
          <cell r="G2718" t="str">
            <v>Total Unam Balance / AFS / MultiClass / REMIC / AAA</v>
          </cell>
          <cell r="H2718" t="str">
            <v>H58</v>
          </cell>
          <cell r="I2718">
            <v>-131087.38</v>
          </cell>
        </row>
        <row r="2719">
          <cell r="C2719" t="str">
            <v>2003</v>
          </cell>
          <cell r="D2719" t="str">
            <v>RS49602</v>
          </cell>
          <cell r="E2719">
            <v>138361</v>
          </cell>
          <cell r="F2719" t="str">
            <v>A13 - AFS</v>
          </cell>
          <cell r="G2719" t="str">
            <v>&gt;10 / Amortized Cost / Fannie Mae / REMIC</v>
          </cell>
          <cell r="H2719" t="str">
            <v>P34</v>
          </cell>
          <cell r="I2719">
            <v>-131087.38</v>
          </cell>
        </row>
        <row r="2720">
          <cell r="C2720" t="str">
            <v>2003</v>
          </cell>
          <cell r="D2720" t="str">
            <v>RS49602</v>
          </cell>
          <cell r="E2720">
            <v>138361</v>
          </cell>
          <cell r="F2720" t="str">
            <v>A18</v>
          </cell>
          <cell r="G2720" t="str">
            <v>&gt;10 / Amortized Cost / REMIC</v>
          </cell>
          <cell r="H2720" t="str">
            <v>O33</v>
          </cell>
          <cell r="I2720">
            <v>-131087.38</v>
          </cell>
        </row>
        <row r="2721">
          <cell r="C2721" t="str">
            <v>2003</v>
          </cell>
          <cell r="D2721" t="str">
            <v>RS49602</v>
          </cell>
          <cell r="E2721">
            <v>138361</v>
          </cell>
          <cell r="F2721" t="str">
            <v>A20</v>
          </cell>
          <cell r="G2721" t="str">
            <v>AFS / Fair Value / Total Mortgage Related Securities</v>
          </cell>
          <cell r="H2721" t="str">
            <v>L42</v>
          </cell>
          <cell r="I2721">
            <v>-131087.38</v>
          </cell>
        </row>
        <row r="2722">
          <cell r="C2722" t="str">
            <v>2003</v>
          </cell>
          <cell r="D2722" t="str">
            <v>RS49602</v>
          </cell>
          <cell r="E2722">
            <v>121302</v>
          </cell>
          <cell r="F2722" t="str">
            <v>A01</v>
          </cell>
          <cell r="G2722" t="str">
            <v>Fannie Mae / REMIC / Premium Discount / Accum Amort / CatchUp</v>
          </cell>
          <cell r="H2722" t="str">
            <v>F82</v>
          </cell>
          <cell r="I2722">
            <v>-6910609.8799999999</v>
          </cell>
        </row>
        <row r="2723">
          <cell r="C2723" t="str">
            <v>2003</v>
          </cell>
          <cell r="D2723" t="str">
            <v>RS49602</v>
          </cell>
          <cell r="E2723">
            <v>121302</v>
          </cell>
          <cell r="F2723" t="str">
            <v>A01</v>
          </cell>
          <cell r="G2723" t="str">
            <v>Private / REMIC / Premium Discount / Accum Amort / CatchUp</v>
          </cell>
          <cell r="H2723" t="str">
            <v>R82</v>
          </cell>
          <cell r="I2723">
            <v>30937.5</v>
          </cell>
        </row>
        <row r="2724">
          <cell r="C2724" t="str">
            <v>2003</v>
          </cell>
          <cell r="D2724" t="str">
            <v>RS49602</v>
          </cell>
          <cell r="E2724">
            <v>121302</v>
          </cell>
          <cell r="F2724" t="str">
            <v>A07</v>
          </cell>
          <cell r="G2724" t="str">
            <v>Total Unam Balance / AFS / Fannie Mae / REMIC</v>
          </cell>
          <cell r="H2724" t="str">
            <v>H34</v>
          </cell>
          <cell r="I2724">
            <v>-6910609.8799999999</v>
          </cell>
        </row>
        <row r="2725">
          <cell r="C2725" t="str">
            <v>2003</v>
          </cell>
          <cell r="D2725" t="str">
            <v>RS49602</v>
          </cell>
          <cell r="E2725">
            <v>121302</v>
          </cell>
          <cell r="F2725" t="str">
            <v>A07</v>
          </cell>
          <cell r="G2725" t="str">
            <v>Total Unam Balance / AFS / Private / REMIC</v>
          </cell>
          <cell r="H2725" t="str">
            <v>H65</v>
          </cell>
          <cell r="I2725">
            <v>30937.5</v>
          </cell>
        </row>
        <row r="2726">
          <cell r="C2726" t="str">
            <v>2003</v>
          </cell>
          <cell r="D2726" t="str">
            <v>RS49602</v>
          </cell>
          <cell r="E2726">
            <v>121302</v>
          </cell>
          <cell r="F2726" t="str">
            <v>A09</v>
          </cell>
          <cell r="G2726" t="str">
            <v>Total Unam Balance / AFS / Multi Class / REMIC / AAA</v>
          </cell>
          <cell r="H2726" t="str">
            <v>H58</v>
          </cell>
          <cell r="I2726">
            <v>-6879672.3799999999</v>
          </cell>
        </row>
        <row r="2727">
          <cell r="C2727" t="str">
            <v>2003</v>
          </cell>
          <cell r="D2727" t="str">
            <v>RS49602</v>
          </cell>
          <cell r="E2727">
            <v>121302</v>
          </cell>
          <cell r="F2727" t="str">
            <v>A13 - AFS</v>
          </cell>
          <cell r="G2727" t="str">
            <v>&gt;10 / Amortized Cost / Fannie Mae / REMIC</v>
          </cell>
          <cell r="H2727" t="str">
            <v>P34</v>
          </cell>
          <cell r="I2727">
            <v>-6910609.8799999999</v>
          </cell>
        </row>
        <row r="2728">
          <cell r="C2728" t="str">
            <v>2003</v>
          </cell>
          <cell r="D2728" t="str">
            <v>RS49602</v>
          </cell>
          <cell r="E2728">
            <v>121302</v>
          </cell>
          <cell r="F2728" t="str">
            <v>A13 - AFS</v>
          </cell>
          <cell r="G2728" t="str">
            <v>&gt;10 / Amortized Cost / Private / REMIC</v>
          </cell>
          <cell r="H2728" t="str">
            <v>P51</v>
          </cell>
          <cell r="I2728">
            <v>30937.5</v>
          </cell>
        </row>
        <row r="2729">
          <cell r="C2729" t="str">
            <v>2003</v>
          </cell>
          <cell r="D2729" t="str">
            <v>RS49602</v>
          </cell>
          <cell r="E2729">
            <v>121302</v>
          </cell>
          <cell r="F2729" t="str">
            <v>A18</v>
          </cell>
          <cell r="G2729" t="str">
            <v>&gt;10 / Amortized Cost / REMIC</v>
          </cell>
          <cell r="H2729" t="str">
            <v>O33</v>
          </cell>
          <cell r="I2729">
            <v>-6879672.3799999999</v>
          </cell>
        </row>
        <row r="2730">
          <cell r="C2730" t="str">
            <v>2003</v>
          </cell>
          <cell r="D2730" t="str">
            <v>RS49602</v>
          </cell>
          <cell r="E2730">
            <v>121302</v>
          </cell>
          <cell r="F2730" t="str">
            <v>A20</v>
          </cell>
          <cell r="G2730" t="str">
            <v>AFS / Fair Value / Total Mortgage Related Securities</v>
          </cell>
          <cell r="H2730" t="str">
            <v>L42</v>
          </cell>
          <cell r="I2730">
            <v>-6879672.3799999999</v>
          </cell>
        </row>
        <row r="2731">
          <cell r="C2731" t="str">
            <v>2003</v>
          </cell>
          <cell r="D2731" t="str">
            <v>RS49602</v>
          </cell>
          <cell r="E2731">
            <v>421302</v>
          </cell>
          <cell r="F2731" t="str">
            <v>A16</v>
          </cell>
          <cell r="G2731" t="str">
            <v>Income / Amort Income Expense / REMIC</v>
          </cell>
          <cell r="H2731" t="str">
            <v>G36</v>
          </cell>
          <cell r="I2731">
            <v>-6879672.3799999999</v>
          </cell>
        </row>
        <row r="2732">
          <cell r="C2732" t="str">
            <v>2003</v>
          </cell>
          <cell r="D2732" t="str">
            <v>RS49602</v>
          </cell>
          <cell r="E2732">
            <v>421302</v>
          </cell>
          <cell r="F2732" t="str">
            <v>A18</v>
          </cell>
          <cell r="G2732" t="str">
            <v>&gt;10 / Total Income / REMIC</v>
          </cell>
          <cell r="H2732" t="str">
            <v>N33</v>
          </cell>
          <cell r="I2732">
            <v>-6879672.3799999999</v>
          </cell>
        </row>
        <row r="2733">
          <cell r="C2733" t="str">
            <v>2003</v>
          </cell>
          <cell r="D2733" t="str">
            <v>RS49765</v>
          </cell>
          <cell r="E2733">
            <v>420411</v>
          </cell>
          <cell r="F2733" t="str">
            <v>11.06</v>
          </cell>
          <cell r="G2733" t="str">
            <v>Interest Income / Total Securities Consolidated to Loan Level</v>
          </cell>
          <cell r="H2733" t="str">
            <v>G100</v>
          </cell>
          <cell r="I2733">
            <v>113285.29</v>
          </cell>
        </row>
        <row r="2734">
          <cell r="C2734" t="str">
            <v>2003</v>
          </cell>
          <cell r="D2734" t="str">
            <v>RS49986</v>
          </cell>
          <cell r="E2734">
            <v>421302</v>
          </cell>
          <cell r="F2734" t="str">
            <v>A16</v>
          </cell>
          <cell r="G2734" t="str">
            <v>Income / Amortization Income Expense / MRB Taxable</v>
          </cell>
          <cell r="H2734" t="str">
            <v>G40</v>
          </cell>
          <cell r="I2734">
            <v>1297410.0330000001</v>
          </cell>
        </row>
        <row r="2735">
          <cell r="C2735" t="str">
            <v>2003</v>
          </cell>
          <cell r="D2735" t="str">
            <v>RS49986</v>
          </cell>
          <cell r="E2735">
            <v>421302</v>
          </cell>
          <cell r="F2735" t="str">
            <v>A18</v>
          </cell>
          <cell r="G2735" t="str">
            <v>&gt;10 years / Total Income / MRB Taxable</v>
          </cell>
          <cell r="H2735" t="str">
            <v>N36</v>
          </cell>
          <cell r="I2735">
            <v>1297410.0330000001</v>
          </cell>
        </row>
        <row r="2736">
          <cell r="C2736" t="str">
            <v>2003</v>
          </cell>
          <cell r="D2736" t="str">
            <v>RR49423</v>
          </cell>
          <cell r="E2736">
            <v>118301</v>
          </cell>
          <cell r="F2736" t="str">
            <v>A01</v>
          </cell>
          <cell r="G2736" t="str">
            <v>Fannie Mae / REMIC / MTM / Unrealized GainLoss Current Period</v>
          </cell>
          <cell r="H2736" t="str">
            <v>F458</v>
          </cell>
          <cell r="I2736">
            <v>4552528.0500000063</v>
          </cell>
        </row>
        <row r="2737">
          <cell r="C2737" t="str">
            <v>2003</v>
          </cell>
          <cell r="D2737" t="str">
            <v>RR49423</v>
          </cell>
          <cell r="E2737">
            <v>118301</v>
          </cell>
          <cell r="F2737" t="str">
            <v>A07</v>
          </cell>
          <cell r="G2737" t="str">
            <v>Gross Unrealized Gain / AFS / Fannie Mae / REMIC</v>
          </cell>
          <cell r="H2737" t="str">
            <v>K34</v>
          </cell>
          <cell r="I2737">
            <v>4552528.0500000063</v>
          </cell>
        </row>
        <row r="2738">
          <cell r="C2738" t="str">
            <v>2003</v>
          </cell>
          <cell r="D2738" t="str">
            <v>RR49423</v>
          </cell>
          <cell r="E2738">
            <v>118301</v>
          </cell>
          <cell r="F2738" t="str">
            <v>A09</v>
          </cell>
          <cell r="G2738" t="str">
            <v>Gross Unrealized Gain / AFS / Multiclass / REMIC / AAA</v>
          </cell>
          <cell r="H2738" t="str">
            <v>K58</v>
          </cell>
          <cell r="I2738">
            <v>4552528.0500000063</v>
          </cell>
        </row>
        <row r="2739">
          <cell r="C2739" t="str">
            <v>2003</v>
          </cell>
          <cell r="D2739" t="str">
            <v>RR49423</v>
          </cell>
          <cell r="E2739">
            <v>118301</v>
          </cell>
          <cell r="F2739" t="str">
            <v>A13 - AFS</v>
          </cell>
          <cell r="G2739" t="str">
            <v>&gt; 10 years / Fair Value / Fannie Mae / REMIC</v>
          </cell>
          <cell r="H2739" t="str">
            <v>Q34</v>
          </cell>
          <cell r="I2739">
            <v>4552528.0500000063</v>
          </cell>
        </row>
        <row r="2740">
          <cell r="C2740" t="str">
            <v>2003</v>
          </cell>
          <cell r="D2740" t="str">
            <v>RR49423</v>
          </cell>
          <cell r="E2740">
            <v>118301</v>
          </cell>
          <cell r="F2740" t="str">
            <v>A20</v>
          </cell>
          <cell r="G2740" t="str">
            <v>AFS / Fair Value / Total MRS</v>
          </cell>
          <cell r="H2740" t="str">
            <v>L42</v>
          </cell>
          <cell r="I2740">
            <v>4552528.0500000063</v>
          </cell>
        </row>
        <row r="2741">
          <cell r="C2741" t="str">
            <v>2003</v>
          </cell>
          <cell r="D2741" t="str">
            <v>RS49323</v>
          </cell>
          <cell r="E2741">
            <v>138381</v>
          </cell>
          <cell r="F2741" t="str">
            <v>A01</v>
          </cell>
          <cell r="G2741" t="str">
            <v>Accre Imp/RunRate/Private/MRB Taxable</v>
          </cell>
          <cell r="H2741" t="str">
            <v>O49</v>
          </cell>
          <cell r="I2741">
            <v>-11474.41</v>
          </cell>
        </row>
        <row r="2742">
          <cell r="C2742" t="str">
            <v>2003</v>
          </cell>
          <cell r="D2742" t="str">
            <v>RS49323</v>
          </cell>
          <cell r="E2742">
            <v>138381</v>
          </cell>
          <cell r="F2742" t="str">
            <v>A07</v>
          </cell>
          <cell r="G2742" t="str">
            <v>AFS/MRB Taxable/Private/Remain Accret. Imp.</v>
          </cell>
          <cell r="H2742" t="str">
            <v>I62</v>
          </cell>
          <cell r="I2742">
            <v>-11474.41</v>
          </cell>
        </row>
        <row r="2743">
          <cell r="C2743" t="str">
            <v>2003</v>
          </cell>
          <cell r="D2743" t="str">
            <v>RS49323</v>
          </cell>
          <cell r="E2743">
            <v>138381</v>
          </cell>
          <cell r="F2743" t="str">
            <v>A09</v>
          </cell>
          <cell r="G2743" t="str">
            <v>MRB/AAA/Remain Accret. Imp.</v>
          </cell>
          <cell r="H2743" t="str">
            <v>I93</v>
          </cell>
          <cell r="I2743">
            <v>-11474.41</v>
          </cell>
        </row>
        <row r="2744">
          <cell r="C2744" t="str">
            <v>2003</v>
          </cell>
          <cell r="D2744" t="str">
            <v>RS49323</v>
          </cell>
          <cell r="E2744">
            <v>138381</v>
          </cell>
          <cell r="F2744" t="str">
            <v>A13 - AFS</v>
          </cell>
          <cell r="G2744" t="str">
            <v>Greater Than 10 Years/Amortized Cost/Private/MRB Taxable</v>
          </cell>
          <cell r="H2744" t="str">
            <v>P48</v>
          </cell>
          <cell r="I2744">
            <v>-11474.41</v>
          </cell>
        </row>
        <row r="2745">
          <cell r="C2745" t="str">
            <v>2003</v>
          </cell>
          <cell r="D2745" t="str">
            <v>RS49323</v>
          </cell>
          <cell r="E2745">
            <v>138381</v>
          </cell>
          <cell r="F2745" t="str">
            <v>A18</v>
          </cell>
          <cell r="G2745" t="str">
            <v>Amortized Cost/Greater Than 10 Years/MRB Taxable</v>
          </cell>
          <cell r="H2745" t="str">
            <v>O36</v>
          </cell>
          <cell r="I2745">
            <v>-11474.41</v>
          </cell>
        </row>
        <row r="2746">
          <cell r="C2746" t="str">
            <v>2003</v>
          </cell>
          <cell r="D2746" t="str">
            <v>RS49323</v>
          </cell>
          <cell r="E2746">
            <v>138381</v>
          </cell>
          <cell r="F2746" t="str">
            <v>A20</v>
          </cell>
          <cell r="G2746" t="str">
            <v>AFS/Fair Value/Less MRB</v>
          </cell>
          <cell r="H2746" t="str">
            <v>L45</v>
          </cell>
          <cell r="I2746">
            <v>-11474.41</v>
          </cell>
        </row>
        <row r="2747">
          <cell r="C2747" t="str">
            <v>2003</v>
          </cell>
          <cell r="D2747" t="str">
            <v>RS49340</v>
          </cell>
          <cell r="E2747">
            <v>118301</v>
          </cell>
          <cell r="F2747" t="str">
            <v>A01</v>
          </cell>
          <cell r="G2747" t="str">
            <v>Fannie Mae / REMIC / MTM / Unrealized Gain Current Period</v>
          </cell>
          <cell r="H2747" t="str">
            <v>F458</v>
          </cell>
          <cell r="I2747">
            <v>-430170.48</v>
          </cell>
        </row>
        <row r="2748">
          <cell r="C2748" t="str">
            <v>2003</v>
          </cell>
          <cell r="D2748" t="str">
            <v>RS49340</v>
          </cell>
          <cell r="E2748">
            <v>118301</v>
          </cell>
          <cell r="F2748" t="str">
            <v>A07</v>
          </cell>
          <cell r="G2748" t="str">
            <v>Gross Unrealized Gain / AFS / Fannie Mae / REMIC</v>
          </cell>
          <cell r="H2748" t="str">
            <v>K34</v>
          </cell>
          <cell r="I2748">
            <v>-430170.48</v>
          </cell>
        </row>
        <row r="2749">
          <cell r="C2749" t="str">
            <v>2003</v>
          </cell>
          <cell r="D2749" t="str">
            <v>RS49340</v>
          </cell>
          <cell r="E2749">
            <v>118301</v>
          </cell>
          <cell r="F2749" t="str">
            <v>A09</v>
          </cell>
          <cell r="G2749" t="str">
            <v>Gross Unrealized Gain / AFS / MultiClass / REMIC / AAA</v>
          </cell>
          <cell r="H2749" t="str">
            <v>K58</v>
          </cell>
          <cell r="I2749">
            <v>-430170.48</v>
          </cell>
        </row>
        <row r="2750">
          <cell r="C2750" t="str">
            <v>2003</v>
          </cell>
          <cell r="D2750" t="str">
            <v>RS49340</v>
          </cell>
          <cell r="E2750">
            <v>118301</v>
          </cell>
          <cell r="F2750" t="str">
            <v>A13 - AFS</v>
          </cell>
          <cell r="G2750" t="str">
            <v>&gt;10 years / Fair Value / Fannie Mae / REMIC</v>
          </cell>
          <cell r="H2750" t="str">
            <v>Q34</v>
          </cell>
          <cell r="I2750">
            <v>-430170.48</v>
          </cell>
        </row>
        <row r="2751">
          <cell r="C2751" t="str">
            <v>2003</v>
          </cell>
          <cell r="D2751" t="str">
            <v>RS49340</v>
          </cell>
          <cell r="E2751">
            <v>118301</v>
          </cell>
          <cell r="F2751" t="str">
            <v>A20</v>
          </cell>
          <cell r="G2751" t="str">
            <v>AFS / Fair Value / Total Mortgage Related Securities</v>
          </cell>
          <cell r="H2751" t="str">
            <v>L42</v>
          </cell>
          <cell r="I2751">
            <v>-430170.48</v>
          </cell>
        </row>
        <row r="2752">
          <cell r="C2752" t="str">
            <v>2003</v>
          </cell>
          <cell r="D2752" t="str">
            <v>RS49344</v>
          </cell>
          <cell r="E2752">
            <v>121330</v>
          </cell>
          <cell r="F2752" t="str">
            <v>A01</v>
          </cell>
          <cell r="G2752" t="str">
            <v>Private Label / REMIC / UPB / Consolidation Out to Loans</v>
          </cell>
          <cell r="H2752" t="str">
            <v>R23</v>
          </cell>
          <cell r="I2752">
            <v>-72525836.939999998</v>
          </cell>
        </row>
        <row r="2753">
          <cell r="C2753" t="str">
            <v>2003</v>
          </cell>
          <cell r="D2753" t="str">
            <v>RS49344</v>
          </cell>
          <cell r="E2753">
            <v>121330</v>
          </cell>
          <cell r="F2753" t="str">
            <v>A07</v>
          </cell>
          <cell r="G2753" t="str">
            <v>AFS / Private Label / REMIC / Current UPB</v>
          </cell>
          <cell r="H2753" t="str">
            <v>G65</v>
          </cell>
          <cell r="I2753">
            <v>-72525836.939999998</v>
          </cell>
        </row>
        <row r="2754">
          <cell r="C2754" t="str">
            <v>2003</v>
          </cell>
          <cell r="D2754" t="str">
            <v>RS49344</v>
          </cell>
          <cell r="E2754">
            <v>121330</v>
          </cell>
          <cell r="F2754" t="str">
            <v>A09</v>
          </cell>
          <cell r="G2754" t="str">
            <v>AFS / Multi-Class / REMIC / AAA / Current UPB</v>
          </cell>
          <cell r="H2754" t="str">
            <v>G58</v>
          </cell>
          <cell r="I2754">
            <v>-72525836.939999998</v>
          </cell>
        </row>
        <row r="2755">
          <cell r="C2755" t="str">
            <v>2003</v>
          </cell>
          <cell r="D2755" t="str">
            <v>RS49344</v>
          </cell>
          <cell r="E2755">
            <v>121330</v>
          </cell>
          <cell r="F2755" t="str">
            <v>A13 - AFS</v>
          </cell>
          <cell r="G2755" t="str">
            <v>Private/ Other REMIC / Term &gt;10 / UPB</v>
          </cell>
          <cell r="H2755" t="str">
            <v>O51</v>
          </cell>
          <cell r="I2755">
            <v>-72525836.939999998</v>
          </cell>
        </row>
        <row r="2756">
          <cell r="C2756" t="str">
            <v>2003</v>
          </cell>
          <cell r="D2756" t="str">
            <v>RS49344</v>
          </cell>
          <cell r="E2756">
            <v>121330</v>
          </cell>
          <cell r="F2756" t="str">
            <v>A18</v>
          </cell>
          <cell r="G2756" t="str">
            <v>REMIC / Term &gt;10 / Amortized Cost</v>
          </cell>
          <cell r="H2756" t="str">
            <v>O33</v>
          </cell>
          <cell r="I2756">
            <v>-72525836.939999998</v>
          </cell>
        </row>
        <row r="2757">
          <cell r="C2757" t="str">
            <v>2003</v>
          </cell>
          <cell r="D2757" t="str">
            <v>RS49344</v>
          </cell>
          <cell r="E2757">
            <v>121330</v>
          </cell>
          <cell r="F2757" t="str">
            <v>A20</v>
          </cell>
          <cell r="G2757" t="str">
            <v>UPB / Plus - Securities Consolidated to Loans / AFS</v>
          </cell>
          <cell r="H2757" t="str">
            <v>L34</v>
          </cell>
          <cell r="I2757">
            <v>-72525836.939999998</v>
          </cell>
        </row>
        <row r="2758">
          <cell r="C2758" t="str">
            <v>2003</v>
          </cell>
          <cell r="D2758" t="str">
            <v>RS49344</v>
          </cell>
          <cell r="E2758">
            <v>121330</v>
          </cell>
          <cell r="F2758" t="str">
            <v>A21</v>
          </cell>
          <cell r="G2758" t="str">
            <v>UPB / Other Mortgage-related securities / Single Family / Conventional</v>
          </cell>
          <cell r="H2758" t="str">
            <v>F35</v>
          </cell>
          <cell r="I2758">
            <v>-72525836.939999998</v>
          </cell>
        </row>
        <row r="2759">
          <cell r="C2759" t="str">
            <v>2003</v>
          </cell>
          <cell r="D2759" t="str">
            <v>RS49344</v>
          </cell>
          <cell r="E2759">
            <v>121320</v>
          </cell>
          <cell r="F2759" t="str">
            <v>A01</v>
          </cell>
          <cell r="G2759" t="str">
            <v>Private Label / REMIC / Premium&amp;Discount / Consolidation Relief</v>
          </cell>
          <cell r="H2759" t="str">
            <v>R76</v>
          </cell>
          <cell r="I2759">
            <v>-33265.78</v>
          </cell>
        </row>
        <row r="2760">
          <cell r="C2760" t="str">
            <v>2003</v>
          </cell>
          <cell r="D2760" t="str">
            <v>RS49344</v>
          </cell>
          <cell r="E2760">
            <v>121320</v>
          </cell>
          <cell r="F2760" t="str">
            <v>A07</v>
          </cell>
          <cell r="G2760" t="str">
            <v>AFS / Private Label / REMIC / Total Unamortized Balance</v>
          </cell>
          <cell r="H2760" t="str">
            <v>H65</v>
          </cell>
          <cell r="I2760">
            <v>-33265.78</v>
          </cell>
        </row>
        <row r="2761">
          <cell r="C2761" t="str">
            <v>2003</v>
          </cell>
          <cell r="D2761" t="str">
            <v>RS49344</v>
          </cell>
          <cell r="E2761">
            <v>121320</v>
          </cell>
          <cell r="F2761" t="str">
            <v>A09</v>
          </cell>
          <cell r="G2761" t="str">
            <v>AFS / Multi-Class / REMIC / AAA / Total Unamortized Balance</v>
          </cell>
          <cell r="H2761" t="str">
            <v>H58</v>
          </cell>
          <cell r="I2761">
            <v>-33265.78</v>
          </cell>
        </row>
        <row r="2762">
          <cell r="C2762" t="str">
            <v>2003</v>
          </cell>
          <cell r="D2762" t="str">
            <v>RS49344</v>
          </cell>
          <cell r="E2762">
            <v>121320</v>
          </cell>
          <cell r="F2762" t="str">
            <v>A13 - AFS</v>
          </cell>
          <cell r="G2762" t="str">
            <v>Private / REMIC / Term &gt;10 / Amortized Cost</v>
          </cell>
          <cell r="H2762" t="str">
            <v>P51</v>
          </cell>
          <cell r="I2762">
            <v>-33265.78</v>
          </cell>
        </row>
        <row r="2763">
          <cell r="C2763" t="str">
            <v>2003</v>
          </cell>
          <cell r="D2763" t="str">
            <v>RS49344</v>
          </cell>
          <cell r="E2763">
            <v>121320</v>
          </cell>
          <cell r="F2763" t="str">
            <v>A18</v>
          </cell>
          <cell r="G2763" t="str">
            <v>REMIC / Term &gt;10 / Amortized Cost</v>
          </cell>
          <cell r="H2763" t="str">
            <v>O33</v>
          </cell>
          <cell r="I2763">
            <v>-33265.78</v>
          </cell>
        </row>
        <row r="2764">
          <cell r="C2764" t="str">
            <v>2003</v>
          </cell>
          <cell r="D2764" t="str">
            <v>RS49344</v>
          </cell>
          <cell r="E2764">
            <v>121320</v>
          </cell>
          <cell r="F2764" t="str">
            <v>A20</v>
          </cell>
          <cell r="G2764" t="str">
            <v>Fair Value / Plus - Securities Consolidated to Loans / AFS</v>
          </cell>
          <cell r="H2764" t="str">
            <v>L43</v>
          </cell>
          <cell r="I2764">
            <v>-33265.78</v>
          </cell>
        </row>
        <row r="2765">
          <cell r="C2765" t="str">
            <v>2003</v>
          </cell>
          <cell r="D2765" t="str">
            <v>RS49355</v>
          </cell>
          <cell r="E2765">
            <v>111301</v>
          </cell>
          <cell r="F2765" t="str">
            <v>A01</v>
          </cell>
          <cell r="G2765" t="str">
            <v>Portfolio Walkforward/FNMA/UPB/UPB Adjustment</v>
          </cell>
          <cell r="H2765" t="str">
            <v>R19</v>
          </cell>
          <cell r="I2765">
            <v>23018534.710000001</v>
          </cell>
        </row>
        <row r="2766">
          <cell r="C2766" t="str">
            <v>2003</v>
          </cell>
          <cell r="D2766" t="str">
            <v>RS49355</v>
          </cell>
          <cell r="E2766">
            <v>111301</v>
          </cell>
          <cell r="F2766" t="str">
            <v>A07</v>
          </cell>
          <cell r="G2766" t="str">
            <v>FAS 115 MTM Summary/Current UPB/AFS/Private Label/REMIC</v>
          </cell>
          <cell r="H2766" t="str">
            <v>G65</v>
          </cell>
          <cell r="I2766">
            <v>23018534.710000001</v>
          </cell>
        </row>
        <row r="2767">
          <cell r="C2767" t="str">
            <v>2003</v>
          </cell>
          <cell r="D2767" t="str">
            <v>RS49355</v>
          </cell>
          <cell r="E2767">
            <v>111301</v>
          </cell>
          <cell r="F2767" t="str">
            <v>A09</v>
          </cell>
          <cell r="G2767" t="str">
            <v>FAS 115 Mark-to-Market AFS - HFT by Rating/AFS/Multi Class/REMIC/AAA</v>
          </cell>
          <cell r="H2767" t="str">
            <v>G65</v>
          </cell>
          <cell r="I2767">
            <v>23018534.710000001</v>
          </cell>
        </row>
        <row r="2768">
          <cell r="C2768" t="str">
            <v>2003</v>
          </cell>
          <cell r="D2768" t="str">
            <v>RS49355</v>
          </cell>
          <cell r="E2768">
            <v>111301</v>
          </cell>
          <cell r="F2768" t="str">
            <v>A13 - AFS</v>
          </cell>
          <cell r="G2768" t="str">
            <v>Security Maturity Term Report by Issuer/ Remaining Mat Term&gt;10/Private/REMIC</v>
          </cell>
          <cell r="H2768" t="str">
            <v>O51</v>
          </cell>
          <cell r="I2768">
            <v>23018534.710000001</v>
          </cell>
        </row>
        <row r="2769">
          <cell r="C2769" t="str">
            <v>2003</v>
          </cell>
          <cell r="D2769" t="str">
            <v>RS49355</v>
          </cell>
          <cell r="E2769">
            <v>111301</v>
          </cell>
          <cell r="F2769" t="str">
            <v>A18</v>
          </cell>
          <cell r="G2769" t="str">
            <v>Interest Yield Maturity Term/Remaining Term&gt;10/Product/REMICAmortized Cost</v>
          </cell>
          <cell r="H2769" t="str">
            <v>O33</v>
          </cell>
          <cell r="I2769">
            <v>23018534.710000001</v>
          </cell>
        </row>
        <row r="2770">
          <cell r="C2770" t="str">
            <v>2003</v>
          </cell>
          <cell r="D2770" t="str">
            <v>RS49355</v>
          </cell>
          <cell r="E2770">
            <v>111301</v>
          </cell>
          <cell r="F2770" t="str">
            <v>A21</v>
          </cell>
          <cell r="G2770" t="str">
            <v>Composition of Mortgage Credit Book of Business/Single Family/Conventional/FNMA</v>
          </cell>
          <cell r="H2770" t="str">
            <v>F31</v>
          </cell>
          <cell r="I2770">
            <v>23018534.710000001</v>
          </cell>
        </row>
        <row r="2771">
          <cell r="C2771" t="str">
            <v>2003</v>
          </cell>
          <cell r="D2771" t="str">
            <v>RS49355</v>
          </cell>
          <cell r="E2771">
            <v>121302</v>
          </cell>
          <cell r="F2771" t="str">
            <v>A01</v>
          </cell>
          <cell r="G2771" t="str">
            <v>Portfolio Walkforward Report/OPD/AccumAm/Run Rate</v>
          </cell>
          <cell r="H2771" t="str">
            <v>R81</v>
          </cell>
          <cell r="I2771">
            <v>-627549.93000000005</v>
          </cell>
        </row>
        <row r="2772">
          <cell r="C2772" t="str">
            <v>2003</v>
          </cell>
          <cell r="D2772" t="str">
            <v>RS49355</v>
          </cell>
          <cell r="E2772">
            <v>121302</v>
          </cell>
          <cell r="F2772" t="str">
            <v>A07</v>
          </cell>
          <cell r="G2772" t="str">
            <v>FAS 115 MTM Summary/Total Unam/AFS/Private Label/REMIC</v>
          </cell>
          <cell r="H2772" t="str">
            <v>H65</v>
          </cell>
          <cell r="I2772">
            <v>-627549.93000000005</v>
          </cell>
        </row>
        <row r="2773">
          <cell r="C2773" t="str">
            <v>2003</v>
          </cell>
          <cell r="D2773" t="str">
            <v>RS49355</v>
          </cell>
          <cell r="E2773">
            <v>121302</v>
          </cell>
          <cell r="F2773" t="str">
            <v>A09</v>
          </cell>
          <cell r="G2773" t="str">
            <v>FAS 115 Mark-to-Market AFS - HFT by Rating/AFS/Multi Class/REMIC/AAA/Total Unam</v>
          </cell>
          <cell r="H2773" t="str">
            <v>H65</v>
          </cell>
          <cell r="I2773">
            <v>-627549.93000000005</v>
          </cell>
        </row>
        <row r="2774">
          <cell r="C2774" t="str">
            <v>2003</v>
          </cell>
          <cell r="D2774" t="str">
            <v>RS49355</v>
          </cell>
          <cell r="E2774">
            <v>121302</v>
          </cell>
          <cell r="F2774" t="str">
            <v>A13 - AFS</v>
          </cell>
          <cell r="G2774" t="str">
            <v>Security Maturity Term Report by Issuer/ Remaining Mat Term&gt;10/Private/REMIC/Amort cost</v>
          </cell>
          <cell r="H2774" t="str">
            <v>P51</v>
          </cell>
          <cell r="I2774">
            <v>-627549.93000000005</v>
          </cell>
        </row>
        <row r="2775">
          <cell r="C2775" t="str">
            <v>2003</v>
          </cell>
          <cell r="D2775" t="str">
            <v>RS49355</v>
          </cell>
          <cell r="E2775">
            <v>121302</v>
          </cell>
          <cell r="F2775" t="str">
            <v>A18</v>
          </cell>
          <cell r="G2775" t="str">
            <v>Interest Yield Maturity Term/Remaining Term&gt;10/Product/REMICAmortized Cost</v>
          </cell>
          <cell r="H2775" t="str">
            <v>O33</v>
          </cell>
          <cell r="I2775">
            <v>-627549.93000000005</v>
          </cell>
        </row>
        <row r="2776">
          <cell r="C2776" t="str">
            <v>2003</v>
          </cell>
          <cell r="D2776" t="str">
            <v>RS49355</v>
          </cell>
          <cell r="E2776">
            <v>121303</v>
          </cell>
          <cell r="F2776" t="str">
            <v>A01</v>
          </cell>
          <cell r="G2776" t="str">
            <v>Portfolio Walkforward Report/OPD/9920 Impair/Expense</v>
          </cell>
          <cell r="H2776" t="str">
            <v>R91</v>
          </cell>
          <cell r="I2776">
            <v>-94145.61</v>
          </cell>
        </row>
        <row r="2777">
          <cell r="C2777" t="str">
            <v>2003</v>
          </cell>
          <cell r="D2777" t="str">
            <v>RS49355</v>
          </cell>
          <cell r="E2777">
            <v>121303</v>
          </cell>
          <cell r="F2777" t="str">
            <v>A07</v>
          </cell>
          <cell r="G2777" t="str">
            <v>FAS 115 MTM Summary/Total Unam/AFS/Private Label/REMIC</v>
          </cell>
          <cell r="H2777" t="str">
            <v>H65</v>
          </cell>
          <cell r="I2777">
            <v>-94145.61</v>
          </cell>
        </row>
        <row r="2778">
          <cell r="C2778" t="str">
            <v>2003</v>
          </cell>
          <cell r="D2778" t="str">
            <v>RS49355</v>
          </cell>
          <cell r="E2778">
            <v>121303</v>
          </cell>
          <cell r="F2778" t="str">
            <v>A09</v>
          </cell>
          <cell r="G2778" t="str">
            <v>FAS 115 Mark-to-Market AFS - HFT by Rating/AFS/Multi Class/REMIC/AAA/Total Unam</v>
          </cell>
          <cell r="H2778" t="str">
            <v>H65</v>
          </cell>
          <cell r="I2778">
            <v>-94145.61</v>
          </cell>
        </row>
        <row r="2779">
          <cell r="C2779" t="str">
            <v>2003</v>
          </cell>
          <cell r="D2779" t="str">
            <v>RS49355</v>
          </cell>
          <cell r="E2779">
            <v>121303</v>
          </cell>
          <cell r="F2779" t="str">
            <v>A13 - AFS</v>
          </cell>
          <cell r="G2779" t="str">
            <v>Security Maturity Term Report by Issuer/ Remaining Mat Term&gt;10/Private/REMIC/Amort cost</v>
          </cell>
          <cell r="H2779" t="str">
            <v>P51</v>
          </cell>
          <cell r="I2779">
            <v>-94145.61</v>
          </cell>
        </row>
        <row r="2780">
          <cell r="C2780" t="str">
            <v>2003</v>
          </cell>
          <cell r="D2780" t="str">
            <v>RS49355</v>
          </cell>
          <cell r="E2780">
            <v>121303</v>
          </cell>
          <cell r="F2780" t="str">
            <v>A18</v>
          </cell>
          <cell r="G2780" t="str">
            <v>Interest Yield Maturity Term/Remaining Term&gt;10/Product/REMICAmortized Cost</v>
          </cell>
          <cell r="H2780" t="str">
            <v>O33</v>
          </cell>
          <cell r="I2780">
            <v>-94145.61</v>
          </cell>
        </row>
        <row r="2781">
          <cell r="C2781" t="str">
            <v>2003</v>
          </cell>
          <cell r="D2781" t="str">
            <v>RS49355</v>
          </cell>
          <cell r="E2781">
            <v>121304</v>
          </cell>
          <cell r="F2781" t="str">
            <v>A01</v>
          </cell>
          <cell r="G2781" t="str">
            <v>Portfolio Walkforward Report/OPD/SFAS 115 Impair/Expense</v>
          </cell>
          <cell r="H2781" t="str">
            <v>R99</v>
          </cell>
          <cell r="I2781">
            <v>-11909.33</v>
          </cell>
        </row>
        <row r="2782">
          <cell r="C2782" t="str">
            <v>2003</v>
          </cell>
          <cell r="D2782" t="str">
            <v>RS49355</v>
          </cell>
          <cell r="E2782">
            <v>121304</v>
          </cell>
          <cell r="F2782" t="str">
            <v>A07</v>
          </cell>
          <cell r="G2782" t="str">
            <v>FAS 115 MTM Summary/Total Unam/AFS/Private Label/REMIC</v>
          </cell>
          <cell r="H2782" t="str">
            <v>H65</v>
          </cell>
          <cell r="I2782">
            <v>-11909.33</v>
          </cell>
        </row>
        <row r="2783">
          <cell r="C2783" t="str">
            <v>2003</v>
          </cell>
          <cell r="D2783" t="str">
            <v>RS49355</v>
          </cell>
          <cell r="E2783">
            <v>121304</v>
          </cell>
          <cell r="F2783" t="str">
            <v>A09</v>
          </cell>
          <cell r="G2783" t="str">
            <v>FAS 115 Mark-to-Market AFS - HFT by Rating/AFS/Multi Class/REMIC/AAA/Total Unam</v>
          </cell>
          <cell r="H2783" t="str">
            <v>H65</v>
          </cell>
          <cell r="I2783">
            <v>-11909.33</v>
          </cell>
        </row>
        <row r="2784">
          <cell r="C2784" t="str">
            <v>2003</v>
          </cell>
          <cell r="D2784" t="str">
            <v>RS49355</v>
          </cell>
          <cell r="E2784">
            <v>121304</v>
          </cell>
          <cell r="F2784" t="str">
            <v>A13 - AFS</v>
          </cell>
          <cell r="G2784" t="str">
            <v>Security Maturity Term Report by Issuer/ Remaining Mat Term&gt;10/Private/REMIC/Amort Cost</v>
          </cell>
          <cell r="H2784" t="str">
            <v>P51</v>
          </cell>
          <cell r="I2784">
            <v>-11909.33</v>
          </cell>
        </row>
        <row r="2785">
          <cell r="C2785" t="str">
            <v>2003</v>
          </cell>
          <cell r="D2785" t="str">
            <v>RS49355</v>
          </cell>
          <cell r="E2785">
            <v>121304</v>
          </cell>
          <cell r="F2785" t="str">
            <v>A18</v>
          </cell>
          <cell r="G2785" t="str">
            <v>Interest Yield Maturity Term/Remaining Term&gt;10/Product/REMICAmortized Cost</v>
          </cell>
          <cell r="H2785" t="str">
            <v>O33</v>
          </cell>
          <cell r="I2785">
            <v>-11909.33</v>
          </cell>
        </row>
        <row r="2786">
          <cell r="C2786" t="str">
            <v>2003</v>
          </cell>
          <cell r="D2786" t="str">
            <v>RS49355</v>
          </cell>
          <cell r="E2786">
            <v>121320</v>
          </cell>
          <cell r="F2786" t="str">
            <v>A01</v>
          </cell>
          <cell r="G2786" t="str">
            <v>Private / REMIC / OPD / Maturity Relief</v>
          </cell>
          <cell r="H2786" t="str">
            <v>R75</v>
          </cell>
          <cell r="I2786">
            <v>1114561.3</v>
          </cell>
        </row>
        <row r="2787">
          <cell r="C2787" t="str">
            <v>2003</v>
          </cell>
          <cell r="D2787" t="str">
            <v>RS49355</v>
          </cell>
          <cell r="E2787">
            <v>121320</v>
          </cell>
          <cell r="F2787" t="str">
            <v>A07</v>
          </cell>
          <cell r="G2787" t="str">
            <v>FAS 115 MTM Summary/Total Unam/AFS/Private Label/REMIC</v>
          </cell>
          <cell r="H2787" t="str">
            <v>H65</v>
          </cell>
          <cell r="I2787">
            <v>1114561.3</v>
          </cell>
        </row>
        <row r="2788">
          <cell r="C2788" t="str">
            <v>2003</v>
          </cell>
          <cell r="D2788" t="str">
            <v>RS49355</v>
          </cell>
          <cell r="E2788">
            <v>121320</v>
          </cell>
          <cell r="F2788" t="str">
            <v>A09</v>
          </cell>
          <cell r="G2788" t="str">
            <v>FAS 115 Mark-to-Market AFS - HFT by Rating/UnAm Balance/REMIC/AAA</v>
          </cell>
          <cell r="H2788" t="str">
            <v>H58</v>
          </cell>
          <cell r="I2788">
            <v>-471488.19</v>
          </cell>
        </row>
        <row r="2789">
          <cell r="C2789" t="str">
            <v>2003</v>
          </cell>
          <cell r="D2789" t="str">
            <v>RS49355</v>
          </cell>
          <cell r="E2789">
            <v>121320</v>
          </cell>
          <cell r="F2789" t="str">
            <v>A09</v>
          </cell>
          <cell r="G2789" t="str">
            <v>FAS 115 Mark-to-Market AFS - HFT by Rating/UnAm Balance/REMIC/Unrated</v>
          </cell>
          <cell r="H2789" t="str">
            <v>H65</v>
          </cell>
          <cell r="I2789">
            <v>1586049.49</v>
          </cell>
        </row>
        <row r="2790">
          <cell r="C2790" t="str">
            <v>2003</v>
          </cell>
          <cell r="D2790" t="str">
            <v>RS49355</v>
          </cell>
          <cell r="E2790">
            <v>121320</v>
          </cell>
          <cell r="F2790" t="str">
            <v>A13 - AFS</v>
          </cell>
          <cell r="G2790" t="str">
            <v>Security Maturity Term Report by Issuer/ Remaining Mat Term&gt;10/Private/REMIC/Amort Cost</v>
          </cell>
          <cell r="H2790" t="str">
            <v>P51</v>
          </cell>
          <cell r="I2790">
            <v>1114561.3</v>
          </cell>
        </row>
        <row r="2791">
          <cell r="C2791" t="str">
            <v>2003</v>
          </cell>
          <cell r="D2791" t="str">
            <v>RS49355</v>
          </cell>
          <cell r="E2791">
            <v>121320</v>
          </cell>
          <cell r="F2791" t="str">
            <v>A18</v>
          </cell>
          <cell r="G2791" t="str">
            <v>Interest Yield Maturity Term/Remaining Term&gt;10/Product/REMICAmortized Cost</v>
          </cell>
          <cell r="H2791" t="str">
            <v>O33</v>
          </cell>
          <cell r="I2791">
            <v>1114561.3</v>
          </cell>
        </row>
        <row r="2792">
          <cell r="C2792" t="str">
            <v>2003</v>
          </cell>
          <cell r="D2792" t="str">
            <v>RS49355</v>
          </cell>
          <cell r="E2792">
            <v>121330</v>
          </cell>
          <cell r="F2792" t="str">
            <v>A01</v>
          </cell>
          <cell r="G2792" t="str">
            <v>Private / REMIC / UPB / UPB Adjustment</v>
          </cell>
          <cell r="H2792" t="str">
            <v>R19</v>
          </cell>
          <cell r="I2792">
            <v>35056468.18</v>
          </cell>
        </row>
        <row r="2793">
          <cell r="C2793" t="str">
            <v>2003</v>
          </cell>
          <cell r="D2793" t="str">
            <v>RS49355</v>
          </cell>
          <cell r="E2793">
            <v>121330</v>
          </cell>
          <cell r="F2793" t="str">
            <v>A07</v>
          </cell>
          <cell r="G2793" t="str">
            <v>FAS 115 MTM Summary/Current UPB/AFS/Private Label/REMIC</v>
          </cell>
          <cell r="H2793" t="str">
            <v>G65</v>
          </cell>
          <cell r="I2793">
            <v>35056468.18</v>
          </cell>
        </row>
        <row r="2794">
          <cell r="C2794" t="str">
            <v>2003</v>
          </cell>
          <cell r="D2794" t="str">
            <v>RS49355</v>
          </cell>
          <cell r="E2794">
            <v>121330</v>
          </cell>
          <cell r="F2794" t="str">
            <v>A09</v>
          </cell>
          <cell r="G2794" t="str">
            <v>FAS 115 Mark-to-Market AFS - HFT by Rating/Current UPB/REMIC/AAA</v>
          </cell>
          <cell r="H2794" t="str">
            <v>G58</v>
          </cell>
          <cell r="I2794">
            <v>-9077082.8200000003</v>
          </cell>
        </row>
        <row r="2795">
          <cell r="C2795" t="str">
            <v>2003</v>
          </cell>
          <cell r="D2795" t="str">
            <v>RS49355</v>
          </cell>
          <cell r="E2795">
            <v>121330</v>
          </cell>
          <cell r="F2795" t="str">
            <v>A09</v>
          </cell>
          <cell r="G2795" t="str">
            <v>FAS 115 Mark-to-Market AFS - HFT by Rating/Current UPB/REMIC/Unrated</v>
          </cell>
          <cell r="H2795" t="str">
            <v>G65</v>
          </cell>
          <cell r="I2795">
            <v>44133551</v>
          </cell>
        </row>
        <row r="2796">
          <cell r="C2796" t="str">
            <v>2003</v>
          </cell>
          <cell r="D2796" t="str">
            <v>RS49355</v>
          </cell>
          <cell r="E2796">
            <v>121330</v>
          </cell>
          <cell r="F2796" t="str">
            <v>A13 - AFS</v>
          </cell>
          <cell r="G2796" t="str">
            <v>Security Maturity Term Report by Issuer/ Remaining Mat Term&gt;10/Private/REMIC/UPB</v>
          </cell>
          <cell r="H2796" t="str">
            <v>O51</v>
          </cell>
          <cell r="I2796">
            <v>35056468.18</v>
          </cell>
        </row>
        <row r="2797">
          <cell r="C2797" t="str">
            <v>2003</v>
          </cell>
          <cell r="D2797" t="str">
            <v>RS49355</v>
          </cell>
          <cell r="E2797">
            <v>121330</v>
          </cell>
          <cell r="F2797" t="str">
            <v>A15</v>
          </cell>
          <cell r="G2797" t="str">
            <v>Weighted Average Coupon Walkforward/UPB/Purchases UPB/REMIC</v>
          </cell>
          <cell r="H2797" t="str">
            <v>I41</v>
          </cell>
          <cell r="I2797">
            <v>35056468.18</v>
          </cell>
        </row>
        <row r="2798">
          <cell r="C2798" t="str">
            <v>2003</v>
          </cell>
          <cell r="D2798" t="str">
            <v>RS49355</v>
          </cell>
          <cell r="E2798">
            <v>121330</v>
          </cell>
          <cell r="F2798" t="str">
            <v>A18</v>
          </cell>
          <cell r="G2798" t="str">
            <v>Interest Yield Maturity Term/Remaining Term&gt;10/Product/REMICAmortized Cost</v>
          </cell>
          <cell r="H2798" t="str">
            <v>O33</v>
          </cell>
          <cell r="I2798">
            <v>35056468.18</v>
          </cell>
        </row>
        <row r="2799">
          <cell r="C2799" t="str">
            <v>2003</v>
          </cell>
          <cell r="D2799" t="str">
            <v>RS49355</v>
          </cell>
          <cell r="E2799">
            <v>121330</v>
          </cell>
          <cell r="F2799" t="str">
            <v>A21</v>
          </cell>
          <cell r="G2799" t="str">
            <v>Composition of Mortgage Credit Book of Business/Single Family/Conventional/FNMA</v>
          </cell>
          <cell r="H2799" t="str">
            <v>F31</v>
          </cell>
          <cell r="I2799">
            <v>35056468.18</v>
          </cell>
        </row>
        <row r="2800">
          <cell r="C2800" t="str">
            <v>2003</v>
          </cell>
          <cell r="D2800" t="str">
            <v>RS49358</v>
          </cell>
          <cell r="E2800">
            <v>111530</v>
          </cell>
          <cell r="F2800" t="str">
            <v>A01</v>
          </cell>
          <cell r="G2800" t="str">
            <v>UPB/MBS/Sales</v>
          </cell>
          <cell r="H2800" t="str">
            <v>D12</v>
          </cell>
          <cell r="I2800">
            <v>-259954176</v>
          </cell>
        </row>
        <row r="2801">
          <cell r="C2801" t="str">
            <v>2003</v>
          </cell>
          <cell r="D2801" t="str">
            <v>RS49358</v>
          </cell>
          <cell r="E2801">
            <v>111530</v>
          </cell>
          <cell r="F2801" t="str">
            <v>A07</v>
          </cell>
          <cell r="G2801" t="str">
            <v>UPB/Fannie/MBS</v>
          </cell>
          <cell r="H2801" t="str">
            <v>G74</v>
          </cell>
          <cell r="I2801">
            <v>-259954176</v>
          </cell>
        </row>
        <row r="2802">
          <cell r="C2802" t="str">
            <v>2003</v>
          </cell>
          <cell r="D2802" t="str">
            <v>RS49358</v>
          </cell>
          <cell r="E2802">
            <v>111530</v>
          </cell>
          <cell r="F2802" t="str">
            <v>A09</v>
          </cell>
          <cell r="G2802" t="str">
            <v>Single Class/MBS/AAA/Current UPB/HFT</v>
          </cell>
          <cell r="H2802" t="str">
            <v>G120</v>
          </cell>
          <cell r="I2802">
            <v>-259954176</v>
          </cell>
        </row>
        <row r="2803">
          <cell r="C2803" t="str">
            <v>2003</v>
          </cell>
          <cell r="D2803" t="str">
            <v>RS49358</v>
          </cell>
          <cell r="E2803">
            <v>111530</v>
          </cell>
          <cell r="F2803" t="str">
            <v>A13 - HFT</v>
          </cell>
          <cell r="G2803" t="str">
            <v>UPB/Greater Than 10 Years/MBS/HFT</v>
          </cell>
          <cell r="H2803" t="str">
            <v>O32</v>
          </cell>
          <cell r="I2803">
            <v>-259954176</v>
          </cell>
        </row>
        <row r="2804">
          <cell r="C2804" t="str">
            <v>2003</v>
          </cell>
          <cell r="D2804" t="str">
            <v>RS49358</v>
          </cell>
          <cell r="E2804">
            <v>111530</v>
          </cell>
          <cell r="F2804" t="str">
            <v>A18</v>
          </cell>
          <cell r="G2804" t="str">
            <v>Amortized Cost/Greater Than 10 years/MBS</v>
          </cell>
          <cell r="H2804" t="str">
            <v>O31</v>
          </cell>
          <cell r="I2804">
            <v>-259954176</v>
          </cell>
        </row>
        <row r="2805">
          <cell r="C2805" t="str">
            <v>2003</v>
          </cell>
          <cell r="D2805" t="str">
            <v>RS49358</v>
          </cell>
          <cell r="E2805">
            <v>111530</v>
          </cell>
          <cell r="F2805" t="str">
            <v>A20</v>
          </cell>
          <cell r="G2805" t="str">
            <v>UPB/HFT/Total Mortgage Related Sec.</v>
          </cell>
          <cell r="H2805" t="str">
            <v>M33</v>
          </cell>
          <cell r="I2805">
            <v>-259954176</v>
          </cell>
        </row>
        <row r="2806">
          <cell r="C2806" t="str">
            <v>2003</v>
          </cell>
          <cell r="D2806" t="str">
            <v>RS49358</v>
          </cell>
          <cell r="E2806">
            <v>111530</v>
          </cell>
          <cell r="F2806" t="str">
            <v>A21</v>
          </cell>
          <cell r="G2806" t="str">
            <v>Fannie Mae/ Conventional/ Single Family</v>
          </cell>
          <cell r="H2806" t="str">
            <v>F31</v>
          </cell>
          <cell r="I2806">
            <v>-259954176</v>
          </cell>
        </row>
        <row r="2807">
          <cell r="C2807" t="str">
            <v>2003</v>
          </cell>
          <cell r="D2807" t="str">
            <v>RS49358</v>
          </cell>
          <cell r="E2807">
            <v>121302</v>
          </cell>
          <cell r="F2807" t="str">
            <v>A01</v>
          </cell>
          <cell r="G2807" t="str">
            <v>Fannie Mae / MBS / Orig-Prem-Disc / Catch-Up</v>
          </cell>
          <cell r="H2807" t="str">
            <v>D82</v>
          </cell>
          <cell r="I2807">
            <v>-13535.67</v>
          </cell>
        </row>
        <row r="2808">
          <cell r="C2808" t="str">
            <v>2003</v>
          </cell>
          <cell r="D2808" t="str">
            <v>RS49358</v>
          </cell>
          <cell r="E2808">
            <v>121302</v>
          </cell>
          <cell r="F2808" t="str">
            <v>A07</v>
          </cell>
          <cell r="G2808" t="str">
            <v>Fannie Mae / AFS / Total Unam Balance / MBS</v>
          </cell>
          <cell r="H2808" t="str">
            <v>H32</v>
          </cell>
          <cell r="I2808">
            <v>-13535.67</v>
          </cell>
        </row>
        <row r="2809">
          <cell r="C2809" t="str">
            <v>2003</v>
          </cell>
          <cell r="D2809" t="str">
            <v>RS49358</v>
          </cell>
          <cell r="E2809">
            <v>121302</v>
          </cell>
          <cell r="F2809" t="str">
            <v>A09</v>
          </cell>
          <cell r="G2809" t="str">
            <v>Total Unam Balance / Single Class / MBS / AFS / AAA</v>
          </cell>
          <cell r="H2809" t="str">
            <v>H33</v>
          </cell>
          <cell r="I2809">
            <v>-13535.67</v>
          </cell>
        </row>
        <row r="2810">
          <cell r="C2810" t="str">
            <v>2003</v>
          </cell>
          <cell r="D2810" t="str">
            <v>RS49358</v>
          </cell>
          <cell r="E2810">
            <v>121302</v>
          </cell>
          <cell r="F2810" t="str">
            <v>A13 - AFS</v>
          </cell>
          <cell r="G2810" t="str">
            <v>Fannnie Mae / Amortized Cost / Greater Than 10 Years/ MBS</v>
          </cell>
          <cell r="H2810" t="str">
            <v>P32</v>
          </cell>
          <cell r="I2810">
            <v>-13535.67</v>
          </cell>
        </row>
        <row r="2811">
          <cell r="C2811" t="str">
            <v>2003</v>
          </cell>
          <cell r="D2811" t="str">
            <v>RS49358</v>
          </cell>
          <cell r="E2811">
            <v>121302</v>
          </cell>
          <cell r="F2811" t="str">
            <v>A18</v>
          </cell>
          <cell r="G2811" t="str">
            <v>Amortized Cost / Greater Than 10 Years / MBS</v>
          </cell>
          <cell r="H2811" t="str">
            <v>O31</v>
          </cell>
          <cell r="I2811">
            <v>-13535.67</v>
          </cell>
        </row>
        <row r="2812">
          <cell r="C2812" t="str">
            <v>2003</v>
          </cell>
          <cell r="D2812" t="str">
            <v>RS49358</v>
          </cell>
          <cell r="E2812">
            <v>121302</v>
          </cell>
          <cell r="F2812" t="str">
            <v>A20</v>
          </cell>
          <cell r="G2812" t="str">
            <v>AFS / Fair Value / Total Mortgage Related Securities</v>
          </cell>
          <cell r="H2812" t="str">
            <v>L42</v>
          </cell>
          <cell r="I2812">
            <v>-13535.67</v>
          </cell>
        </row>
        <row r="2813">
          <cell r="C2813" t="str">
            <v>2003</v>
          </cell>
          <cell r="D2813" t="str">
            <v>RS49358</v>
          </cell>
          <cell r="E2813">
            <v>121320</v>
          </cell>
          <cell r="F2813" t="str">
            <v>A01</v>
          </cell>
          <cell r="G2813" t="str">
            <v>Fannie Mae / MBS / Orig-Prem-Disc / Catch-Up</v>
          </cell>
          <cell r="H2813" t="str">
            <v>D82</v>
          </cell>
          <cell r="I2813">
            <v>1440000</v>
          </cell>
        </row>
        <row r="2814">
          <cell r="C2814" t="str">
            <v>2003</v>
          </cell>
          <cell r="D2814" t="str">
            <v>RS49358</v>
          </cell>
          <cell r="E2814">
            <v>121320</v>
          </cell>
          <cell r="F2814" t="str">
            <v>A07</v>
          </cell>
          <cell r="G2814" t="str">
            <v>Fannie Mae / AFS / Total Unam Balance / MBS</v>
          </cell>
          <cell r="H2814" t="str">
            <v>H32</v>
          </cell>
          <cell r="I2814">
            <v>1440000</v>
          </cell>
        </row>
        <row r="2815">
          <cell r="C2815" t="str">
            <v>2003</v>
          </cell>
          <cell r="D2815" t="str">
            <v>RS49358</v>
          </cell>
          <cell r="E2815">
            <v>121320</v>
          </cell>
          <cell r="F2815" t="str">
            <v>A09</v>
          </cell>
          <cell r="G2815" t="str">
            <v>Total Unam Balance / Single Class / MBS / AFS / AAA</v>
          </cell>
          <cell r="H2815" t="str">
            <v>H33</v>
          </cell>
          <cell r="I2815">
            <v>1440000</v>
          </cell>
        </row>
        <row r="2816">
          <cell r="C2816" t="str">
            <v>2003</v>
          </cell>
          <cell r="D2816" t="str">
            <v>RS49358</v>
          </cell>
          <cell r="E2816">
            <v>121320</v>
          </cell>
          <cell r="F2816" t="str">
            <v>A13 - AFS</v>
          </cell>
          <cell r="G2816" t="str">
            <v>Fannnie Mae / Amortized Cost / Greater Than 10 Years/ MBS</v>
          </cell>
          <cell r="H2816" t="str">
            <v>P32</v>
          </cell>
          <cell r="I2816">
            <v>1440000</v>
          </cell>
        </row>
        <row r="2817">
          <cell r="C2817" t="str">
            <v>2003</v>
          </cell>
          <cell r="D2817" t="str">
            <v>RS49358</v>
          </cell>
          <cell r="E2817">
            <v>121320</v>
          </cell>
          <cell r="F2817" t="str">
            <v>A18</v>
          </cell>
          <cell r="G2817" t="str">
            <v>Amortized Cost / Greater Than 10 Years / MBS</v>
          </cell>
          <cell r="H2817" t="str">
            <v>O31</v>
          </cell>
          <cell r="I2817">
            <v>1440000</v>
          </cell>
        </row>
        <row r="2818">
          <cell r="C2818" t="str">
            <v>2003</v>
          </cell>
          <cell r="D2818" t="str">
            <v>RS49358</v>
          </cell>
          <cell r="E2818">
            <v>121320</v>
          </cell>
          <cell r="F2818" t="str">
            <v>A20</v>
          </cell>
          <cell r="G2818" t="str">
            <v>AFS / Fair Value / Total Mortgage Related Securities</v>
          </cell>
          <cell r="H2818" t="str">
            <v>L42</v>
          </cell>
          <cell r="I2818">
            <v>1440000</v>
          </cell>
        </row>
        <row r="2819">
          <cell r="C2819" t="str">
            <v>2003</v>
          </cell>
          <cell r="D2819" t="str">
            <v>RS49358</v>
          </cell>
          <cell r="E2819">
            <v>121330</v>
          </cell>
          <cell r="F2819" t="str">
            <v>A01</v>
          </cell>
          <cell r="G2819" t="str">
            <v>UPB/MBS/Sales</v>
          </cell>
          <cell r="H2819" t="str">
            <v>F12</v>
          </cell>
          <cell r="I2819">
            <v>144000000</v>
          </cell>
        </row>
        <row r="2820">
          <cell r="C2820" t="str">
            <v>2003</v>
          </cell>
          <cell r="D2820" t="str">
            <v>RS49358</v>
          </cell>
          <cell r="E2820">
            <v>121330</v>
          </cell>
          <cell r="F2820" t="str">
            <v>A07</v>
          </cell>
          <cell r="G2820" t="str">
            <v>UPB/Fannie/MBS</v>
          </cell>
          <cell r="H2820" t="str">
            <v>G32</v>
          </cell>
          <cell r="I2820">
            <v>144000000</v>
          </cell>
        </row>
        <row r="2821">
          <cell r="C2821" t="str">
            <v>2003</v>
          </cell>
          <cell r="D2821" t="str">
            <v>RS49358</v>
          </cell>
          <cell r="E2821">
            <v>121330</v>
          </cell>
          <cell r="F2821" t="str">
            <v>A09</v>
          </cell>
          <cell r="G2821" t="str">
            <v>Single Class/MBS/AAA/Current UPB/AFS</v>
          </cell>
          <cell r="H2821" t="str">
            <v>G33</v>
          </cell>
          <cell r="I2821">
            <v>144000000</v>
          </cell>
        </row>
        <row r="2822">
          <cell r="C2822" t="str">
            <v>2003</v>
          </cell>
          <cell r="D2822" t="str">
            <v>RS49358</v>
          </cell>
          <cell r="E2822">
            <v>121330</v>
          </cell>
          <cell r="F2822" t="str">
            <v>A13 - AFS</v>
          </cell>
          <cell r="G2822" t="str">
            <v>UPB/Greater Than 10 Years/MBS/AFS</v>
          </cell>
          <cell r="H2822" t="str">
            <v>O34</v>
          </cell>
          <cell r="I2822">
            <v>144000000</v>
          </cell>
        </row>
        <row r="2823">
          <cell r="C2823" t="str">
            <v>2003</v>
          </cell>
          <cell r="D2823" t="str">
            <v>RS49358</v>
          </cell>
          <cell r="E2823">
            <v>121330</v>
          </cell>
          <cell r="F2823" t="str">
            <v>A18</v>
          </cell>
          <cell r="G2823" t="str">
            <v>Amortized Cost/Greater Than 10 years/MBS</v>
          </cell>
          <cell r="H2823" t="str">
            <v>O33</v>
          </cell>
          <cell r="I2823">
            <v>144000000</v>
          </cell>
        </row>
        <row r="2824">
          <cell r="C2824" t="str">
            <v>2003</v>
          </cell>
          <cell r="D2824" t="str">
            <v>RS49358</v>
          </cell>
          <cell r="E2824">
            <v>121330</v>
          </cell>
          <cell r="F2824" t="str">
            <v>A20</v>
          </cell>
          <cell r="G2824" t="str">
            <v>UPB/AFS/Total Mortgage Related Sec.</v>
          </cell>
          <cell r="H2824" t="str">
            <v>L33</v>
          </cell>
          <cell r="I2824">
            <v>144000000</v>
          </cell>
        </row>
        <row r="2825">
          <cell r="C2825" t="str">
            <v>2003</v>
          </cell>
          <cell r="D2825" t="str">
            <v>RS49358</v>
          </cell>
          <cell r="E2825">
            <v>121330</v>
          </cell>
          <cell r="F2825" t="str">
            <v>A21</v>
          </cell>
          <cell r="G2825" t="str">
            <v>Fannie Mae/ Conventional/ Single Family</v>
          </cell>
          <cell r="H2825" t="str">
            <v>F31</v>
          </cell>
          <cell r="I2825">
            <v>144000000</v>
          </cell>
        </row>
        <row r="2826">
          <cell r="C2826" t="str">
            <v>2003</v>
          </cell>
          <cell r="D2826" t="str">
            <v>RS49358</v>
          </cell>
          <cell r="E2826">
            <v>121512</v>
          </cell>
          <cell r="F2826" t="str">
            <v>A01</v>
          </cell>
          <cell r="G2826" t="str">
            <v>Accum Am/Consolidation Derec/Catch-Up</v>
          </cell>
          <cell r="H2826" t="str">
            <v>D414</v>
          </cell>
          <cell r="I2826">
            <v>4607687.7699999996</v>
          </cell>
        </row>
        <row r="2827">
          <cell r="C2827" t="str">
            <v>2003</v>
          </cell>
          <cell r="D2827" t="str">
            <v>RS49358</v>
          </cell>
          <cell r="E2827">
            <v>121512</v>
          </cell>
          <cell r="F2827" t="str">
            <v>A07</v>
          </cell>
          <cell r="G2827" t="str">
            <v>Total Unam Balance/Fannie/MBS/HFT</v>
          </cell>
          <cell r="H2827" t="str">
            <v>H74</v>
          </cell>
          <cell r="I2827">
            <v>4607687.7699999996</v>
          </cell>
        </row>
        <row r="2828">
          <cell r="C2828" t="str">
            <v>2003</v>
          </cell>
          <cell r="D2828" t="str">
            <v>RS49358</v>
          </cell>
          <cell r="E2828">
            <v>121512</v>
          </cell>
          <cell r="F2828" t="str">
            <v>A09</v>
          </cell>
          <cell r="G2828" t="str">
            <v>Total Unam Balance/AAA/MBS/HFT</v>
          </cell>
          <cell r="H2828" t="str">
            <v>H120</v>
          </cell>
          <cell r="I2828">
            <v>4607687.7699999996</v>
          </cell>
        </row>
        <row r="2829">
          <cell r="C2829" t="str">
            <v>2003</v>
          </cell>
          <cell r="D2829" t="str">
            <v>RS49358</v>
          </cell>
          <cell r="E2829">
            <v>121512</v>
          </cell>
          <cell r="F2829" t="str">
            <v>A13 - HFT</v>
          </cell>
          <cell r="G2829" t="str">
            <v>Amortized Cost/Greater Than 10 Years/MBS</v>
          </cell>
          <cell r="H2829" t="str">
            <v>P32</v>
          </cell>
          <cell r="I2829">
            <v>4607687.7699999996</v>
          </cell>
        </row>
        <row r="2830">
          <cell r="C2830" t="str">
            <v>2003</v>
          </cell>
          <cell r="D2830" t="str">
            <v>RS49358</v>
          </cell>
          <cell r="E2830">
            <v>121512</v>
          </cell>
          <cell r="F2830" t="str">
            <v>A18</v>
          </cell>
          <cell r="G2830" t="str">
            <v>Amortized Cost/Greater Than 10 years/MBS</v>
          </cell>
          <cell r="H2830" t="str">
            <v>O31</v>
          </cell>
          <cell r="I2830">
            <v>4607687.7699999996</v>
          </cell>
        </row>
        <row r="2831">
          <cell r="C2831" t="str">
            <v>2003</v>
          </cell>
          <cell r="D2831" t="str">
            <v>RS49358</v>
          </cell>
          <cell r="E2831">
            <v>121512</v>
          </cell>
          <cell r="F2831" t="str">
            <v>A20</v>
          </cell>
          <cell r="G2831" t="str">
            <v>Fair Value/HFT/Total Mortgage Related Sec.</v>
          </cell>
          <cell r="H2831" t="str">
            <v>M42</v>
          </cell>
          <cell r="I2831">
            <v>4607687.7699999996</v>
          </cell>
        </row>
        <row r="2832">
          <cell r="C2832" t="str">
            <v>2003</v>
          </cell>
          <cell r="D2832" t="str">
            <v>RS49358</v>
          </cell>
          <cell r="E2832">
            <v>121610</v>
          </cell>
          <cell r="F2832" t="str">
            <v>11.01</v>
          </cell>
          <cell r="G2832" t="str">
            <v>Loans HFS / MBS - PPS / Operation Ending Balance / Fair Value Basis Adj</v>
          </cell>
          <cell r="H2832" t="str">
            <v>P34</v>
          </cell>
          <cell r="I2832">
            <v>-4399204.5199999996</v>
          </cell>
        </row>
        <row r="2833">
          <cell r="C2833" t="str">
            <v>2003</v>
          </cell>
          <cell r="D2833" t="str">
            <v>RS49358</v>
          </cell>
          <cell r="E2833">
            <v>121610</v>
          </cell>
          <cell r="F2833" t="str">
            <v>11.06 - HFI</v>
          </cell>
          <cell r="G2833" t="str">
            <v>Conventioanl / Fixed Income Interim/Orig CBA</v>
          </cell>
          <cell r="H2833" t="str">
            <v>H34</v>
          </cell>
          <cell r="I2833">
            <v>-4399204.5199999996</v>
          </cell>
        </row>
        <row r="2834">
          <cell r="C2834" t="str">
            <v>2003</v>
          </cell>
          <cell r="D2834" t="str">
            <v>RS49358</v>
          </cell>
          <cell r="E2834">
            <v>138331</v>
          </cell>
          <cell r="F2834" t="str">
            <v>A01</v>
          </cell>
          <cell r="G2834" t="str">
            <v>Commitments CBA Non-OCI / Catch-Up / Fannie Mae / MBS</v>
          </cell>
          <cell r="H2834" t="str">
            <v>D224</v>
          </cell>
          <cell r="I2834">
            <v>-1517958.29</v>
          </cell>
        </row>
        <row r="2835">
          <cell r="C2835" t="str">
            <v>2003</v>
          </cell>
          <cell r="D2835" t="str">
            <v>RS49358</v>
          </cell>
          <cell r="E2835">
            <v>138331</v>
          </cell>
          <cell r="F2835" t="str">
            <v>A07</v>
          </cell>
          <cell r="G2835" t="str">
            <v>Fannie Mae / AFS / Total Unam Balance / MBS</v>
          </cell>
          <cell r="H2835" t="str">
            <v>H32</v>
          </cell>
          <cell r="I2835">
            <v>-1517958.29</v>
          </cell>
        </row>
        <row r="2836">
          <cell r="C2836" t="str">
            <v>2003</v>
          </cell>
          <cell r="D2836" t="str">
            <v>RS49358</v>
          </cell>
          <cell r="E2836">
            <v>138331</v>
          </cell>
          <cell r="F2836" t="str">
            <v>A09</v>
          </cell>
          <cell r="G2836" t="str">
            <v>Total Unam Balance / Single Class / MBS / AFS / AAA</v>
          </cell>
          <cell r="H2836" t="str">
            <v>H33</v>
          </cell>
          <cell r="I2836">
            <v>-1517958.29</v>
          </cell>
        </row>
        <row r="2837">
          <cell r="C2837" t="str">
            <v>2003</v>
          </cell>
          <cell r="D2837" t="str">
            <v>RS49358</v>
          </cell>
          <cell r="E2837">
            <v>138331</v>
          </cell>
          <cell r="F2837" t="str">
            <v>A13 - AFS</v>
          </cell>
          <cell r="G2837" t="str">
            <v>Fannnie Mae / Amortized Cost / Greater Than 10 Years/ MBS</v>
          </cell>
          <cell r="H2837" t="str">
            <v>P32</v>
          </cell>
          <cell r="I2837">
            <v>-1517958.29</v>
          </cell>
        </row>
        <row r="2838">
          <cell r="C2838" t="str">
            <v>2003</v>
          </cell>
          <cell r="D2838" t="str">
            <v>RS49358</v>
          </cell>
          <cell r="E2838">
            <v>138331</v>
          </cell>
          <cell r="F2838" t="str">
            <v>A18</v>
          </cell>
          <cell r="G2838" t="str">
            <v>Amortized Cost / Greater Than 10 Years / MBS</v>
          </cell>
          <cell r="H2838" t="str">
            <v>O31</v>
          </cell>
          <cell r="I2838">
            <v>-1517958.29</v>
          </cell>
        </row>
        <row r="2839">
          <cell r="C2839" t="str">
            <v>2003</v>
          </cell>
          <cell r="D2839" t="str">
            <v>RS49358</v>
          </cell>
          <cell r="E2839">
            <v>138331</v>
          </cell>
          <cell r="F2839" t="str">
            <v>A20</v>
          </cell>
          <cell r="G2839" t="str">
            <v>AFS / Fair Value / Total Mortgage Related Securities</v>
          </cell>
          <cell r="H2839" t="str">
            <v>L42</v>
          </cell>
          <cell r="I2839">
            <v>-1517958.29</v>
          </cell>
        </row>
        <row r="2840">
          <cell r="C2840" t="str">
            <v>2003</v>
          </cell>
          <cell r="D2840" t="str">
            <v>RS49358</v>
          </cell>
          <cell r="E2840">
            <v>138332</v>
          </cell>
          <cell r="F2840" t="str">
            <v>A01</v>
          </cell>
          <cell r="G2840" t="str">
            <v>Commitments CBA Non-OCI / Catch-Up / Fannie Mae / MBS</v>
          </cell>
          <cell r="H2840" t="str">
            <v>D224</v>
          </cell>
          <cell r="I2840">
            <v>14268.46</v>
          </cell>
        </row>
        <row r="2841">
          <cell r="C2841" t="str">
            <v>2003</v>
          </cell>
          <cell r="D2841" t="str">
            <v>RS49358</v>
          </cell>
          <cell r="E2841">
            <v>138332</v>
          </cell>
          <cell r="F2841" t="str">
            <v>A07</v>
          </cell>
          <cell r="G2841" t="str">
            <v>Fannie Mae / AFS / Total Unam Balance / MBS</v>
          </cell>
          <cell r="H2841" t="str">
            <v>H32</v>
          </cell>
          <cell r="I2841">
            <v>14268.46</v>
          </cell>
        </row>
        <row r="2842">
          <cell r="C2842" t="str">
            <v>2003</v>
          </cell>
          <cell r="D2842" t="str">
            <v>RS49358</v>
          </cell>
          <cell r="E2842">
            <v>138332</v>
          </cell>
          <cell r="F2842" t="str">
            <v>A09</v>
          </cell>
          <cell r="G2842" t="str">
            <v>Total Unam Balance / Single Class / MBS / AFS / AAA</v>
          </cell>
          <cell r="H2842" t="str">
            <v>H33</v>
          </cell>
          <cell r="I2842">
            <v>14268.46</v>
          </cell>
        </row>
        <row r="2843">
          <cell r="C2843" t="str">
            <v>2003</v>
          </cell>
          <cell r="D2843" t="str">
            <v>RS49358</v>
          </cell>
          <cell r="E2843">
            <v>138332</v>
          </cell>
          <cell r="F2843" t="str">
            <v>A13 - AFS</v>
          </cell>
          <cell r="G2843" t="str">
            <v>Fannnie Mae / Amortized Cost / Greater Than 10 Years/ MBS</v>
          </cell>
          <cell r="H2843" t="str">
            <v>P32</v>
          </cell>
          <cell r="I2843">
            <v>14268.46</v>
          </cell>
        </row>
        <row r="2844">
          <cell r="C2844" t="str">
            <v>2003</v>
          </cell>
          <cell r="D2844" t="str">
            <v>RS49358</v>
          </cell>
          <cell r="E2844">
            <v>138332</v>
          </cell>
          <cell r="F2844" t="str">
            <v>A18</v>
          </cell>
          <cell r="G2844" t="str">
            <v>Amortized Cost / Greater Than 10 Years / MBS</v>
          </cell>
          <cell r="H2844" t="str">
            <v>O31</v>
          </cell>
          <cell r="I2844">
            <v>14268.46</v>
          </cell>
        </row>
        <row r="2845">
          <cell r="C2845" t="str">
            <v>2003</v>
          </cell>
          <cell r="D2845" t="str">
            <v>RS49358</v>
          </cell>
          <cell r="E2845">
            <v>138332</v>
          </cell>
          <cell r="F2845" t="str">
            <v>A20</v>
          </cell>
          <cell r="G2845" t="str">
            <v>AFS / Fair Value / Total Mortgage Related Securities</v>
          </cell>
          <cell r="H2845" t="str">
            <v>L42</v>
          </cell>
          <cell r="I2845">
            <v>14268.46</v>
          </cell>
        </row>
        <row r="2846">
          <cell r="C2846" t="str">
            <v>2003</v>
          </cell>
          <cell r="D2846" t="str">
            <v>RS49358</v>
          </cell>
          <cell r="E2846">
            <v>290528</v>
          </cell>
          <cell r="F2846" t="str">
            <v>11.03</v>
          </cell>
          <cell r="G2846" t="str">
            <v>MBS PPS / UPB</v>
          </cell>
          <cell r="H2846" t="str">
            <v>L33</v>
          </cell>
          <cell r="I2846">
            <v>259954176</v>
          </cell>
        </row>
        <row r="2847">
          <cell r="C2847" t="str">
            <v>2003</v>
          </cell>
          <cell r="D2847" t="str">
            <v>RS49358</v>
          </cell>
          <cell r="E2847">
            <v>290528</v>
          </cell>
          <cell r="F2847" t="str">
            <v>11.09</v>
          </cell>
          <cell r="G2847" t="str">
            <v>Long-Term MBS Liability &amp; Secured Borrowing Ending UPB Balance/ Greater than 5 Years</v>
          </cell>
          <cell r="H2847" t="str">
            <v>I37</v>
          </cell>
          <cell r="I2847">
            <v>259954176</v>
          </cell>
        </row>
        <row r="2848">
          <cell r="C2848" t="str">
            <v>2003</v>
          </cell>
          <cell r="D2848" t="str">
            <v>RS49358</v>
          </cell>
          <cell r="E2848">
            <v>428332</v>
          </cell>
          <cell r="F2848" t="str">
            <v>A16</v>
          </cell>
          <cell r="G2848" t="str">
            <v xml:space="preserve">AMtz Income / MBS </v>
          </cell>
          <cell r="H2848" t="str">
            <v>G34</v>
          </cell>
          <cell r="I2848">
            <v>14268.46</v>
          </cell>
        </row>
        <row r="2849">
          <cell r="C2849" t="str">
            <v>2003</v>
          </cell>
          <cell r="D2849" t="str">
            <v>RS49358</v>
          </cell>
          <cell r="E2849">
            <v>428332</v>
          </cell>
          <cell r="F2849" t="str">
            <v>A18</v>
          </cell>
          <cell r="G2849" t="str">
            <v>Total Income / MBS / Greater than 10 years</v>
          </cell>
          <cell r="H2849" t="str">
            <v>N31</v>
          </cell>
          <cell r="I2849">
            <v>14268.46</v>
          </cell>
        </row>
        <row r="2850">
          <cell r="C2850" t="str">
            <v>2003</v>
          </cell>
          <cell r="D2850" t="str">
            <v>RS49358</v>
          </cell>
          <cell r="E2850">
            <v>428362</v>
          </cell>
          <cell r="F2850" t="str">
            <v>A16</v>
          </cell>
          <cell r="G2850" t="str">
            <v xml:space="preserve">AMtz / MBS </v>
          </cell>
          <cell r="H2850" t="str">
            <v>G34</v>
          </cell>
          <cell r="I2850">
            <v>-13535.67</v>
          </cell>
        </row>
        <row r="2851">
          <cell r="C2851" t="str">
            <v>2003</v>
          </cell>
          <cell r="D2851" t="str">
            <v>RS49358</v>
          </cell>
          <cell r="E2851">
            <v>428362</v>
          </cell>
          <cell r="F2851" t="str">
            <v>A18</v>
          </cell>
          <cell r="G2851" t="str">
            <v>Total Income / MBS / Greater than 10 years</v>
          </cell>
          <cell r="H2851" t="str">
            <v>N31</v>
          </cell>
          <cell r="I2851">
            <v>-13535.67</v>
          </cell>
        </row>
        <row r="2852">
          <cell r="C2852" t="str">
            <v>2003</v>
          </cell>
          <cell r="D2852" t="str">
            <v>RS49376</v>
          </cell>
          <cell r="E2852">
            <v>421302</v>
          </cell>
          <cell r="F2852" t="str">
            <v>A16</v>
          </cell>
          <cell r="G2852" t="str">
            <v>Income/Amortization Income/Expense</v>
          </cell>
          <cell r="H2852" t="str">
            <v>G34</v>
          </cell>
          <cell r="I2852">
            <v>10319508.57</v>
          </cell>
        </row>
        <row r="2853">
          <cell r="C2853" t="str">
            <v>2003</v>
          </cell>
          <cell r="D2853" t="str">
            <v>RS49376</v>
          </cell>
          <cell r="E2853">
            <v>421302</v>
          </cell>
          <cell r="F2853" t="str">
            <v>A18</v>
          </cell>
          <cell r="G2853" t="str">
            <v>Remaining Term &gt; 10 years/Interest Income/MBS</v>
          </cell>
          <cell r="H2853" t="str">
            <v>N31</v>
          </cell>
          <cell r="I2853">
            <v>10319508.57</v>
          </cell>
        </row>
        <row r="2854">
          <cell r="C2854" t="str">
            <v>2003</v>
          </cell>
          <cell r="D2854" t="str">
            <v>RR49436</v>
          </cell>
          <cell r="E2854">
            <v>118301</v>
          </cell>
          <cell r="F2854" t="str">
            <v>A01</v>
          </cell>
          <cell r="G2854" t="str">
            <v>Fannie Mae / MBS / MTM / Unrealized Gain Loss Current Period</v>
          </cell>
          <cell r="H2854" t="str">
            <v>D458</v>
          </cell>
          <cell r="I2854">
            <v>-2299488.7000000002</v>
          </cell>
        </row>
        <row r="2855">
          <cell r="C2855" t="str">
            <v>2003</v>
          </cell>
          <cell r="D2855" t="str">
            <v>RR49436</v>
          </cell>
          <cell r="E2855">
            <v>118301</v>
          </cell>
          <cell r="F2855" t="str">
            <v>A07</v>
          </cell>
          <cell r="G2855" t="str">
            <v>AFS / Fannie Mae / MBS / Gross Unrealized Loss</v>
          </cell>
          <cell r="H2855" t="str">
            <v>L32</v>
          </cell>
          <cell r="I2855">
            <v>-2299488.7000000002</v>
          </cell>
        </row>
        <row r="2856">
          <cell r="C2856" t="str">
            <v>2003</v>
          </cell>
          <cell r="D2856" t="str">
            <v>RR49436</v>
          </cell>
          <cell r="E2856">
            <v>118301</v>
          </cell>
          <cell r="F2856" t="str">
            <v>A07</v>
          </cell>
          <cell r="G2856" t="str">
            <v>AFS / Fannie Mae / MBS / Gross Unrealized Loss/&lt;12 months</v>
          </cell>
          <cell r="H2856" t="str">
            <v>N32</v>
          </cell>
          <cell r="I2856">
            <v>-2299488.7000000002</v>
          </cell>
        </row>
        <row r="2857">
          <cell r="C2857" t="str">
            <v>2003</v>
          </cell>
          <cell r="D2857" t="str">
            <v>RR49436</v>
          </cell>
          <cell r="E2857">
            <v>118301</v>
          </cell>
          <cell r="F2857" t="str">
            <v>A09</v>
          </cell>
          <cell r="G2857" t="str">
            <v>AFS / Single Class / AAA / MBS</v>
          </cell>
          <cell r="H2857" t="str">
            <v>L33</v>
          </cell>
          <cell r="I2857">
            <v>-2299488.7000000002</v>
          </cell>
        </row>
        <row r="2858">
          <cell r="C2858" t="str">
            <v>2003</v>
          </cell>
          <cell r="D2858" t="str">
            <v>RR49436</v>
          </cell>
          <cell r="E2858">
            <v>118301</v>
          </cell>
          <cell r="F2858" t="str">
            <v>A09</v>
          </cell>
          <cell r="G2858" t="str">
            <v>AFS / Fannie Mae / MBS / Gross Unrealized Loss/&lt;12 months</v>
          </cell>
          <cell r="H2858" t="str">
            <v>N33</v>
          </cell>
          <cell r="I2858">
            <v>-2299488.7000000002</v>
          </cell>
        </row>
        <row r="2859">
          <cell r="C2859" t="str">
            <v>2003</v>
          </cell>
          <cell r="D2859" t="str">
            <v>RR49436</v>
          </cell>
          <cell r="E2859">
            <v>118301</v>
          </cell>
          <cell r="F2859" t="str">
            <v>A13 - AFS</v>
          </cell>
          <cell r="G2859" t="str">
            <v>Fair Value / Greater Than 10 Years / MBS</v>
          </cell>
          <cell r="H2859" t="str">
            <v>Q32</v>
          </cell>
          <cell r="I2859">
            <v>-2299488.7000000002</v>
          </cell>
        </row>
        <row r="2860">
          <cell r="C2860" t="str">
            <v>2003</v>
          </cell>
          <cell r="D2860" t="str">
            <v>RR49436</v>
          </cell>
          <cell r="E2860">
            <v>118301</v>
          </cell>
          <cell r="F2860" t="str">
            <v>A20</v>
          </cell>
          <cell r="G2860" t="str">
            <v>AFS / Fair Value / Total Mortgage Related Securities</v>
          </cell>
          <cell r="H2860" t="str">
            <v>L42</v>
          </cell>
          <cell r="I2860">
            <v>-2299488.7000000002</v>
          </cell>
        </row>
        <row r="2861">
          <cell r="C2861" t="str">
            <v>2003</v>
          </cell>
          <cell r="D2861" t="str">
            <v>RS49364</v>
          </cell>
          <cell r="E2861">
            <v>121625</v>
          </cell>
          <cell r="F2861" t="str">
            <v>11.01</v>
          </cell>
          <cell r="G2861" t="str">
            <v>Accum Amort Fair Value Adj./Loans HFI/MBS Swap</v>
          </cell>
          <cell r="H2861" t="str">
            <v>S40</v>
          </cell>
          <cell r="I2861">
            <v>-4000000</v>
          </cell>
        </row>
        <row r="2862">
          <cell r="C2862" t="str">
            <v>2003</v>
          </cell>
          <cell r="D2862" t="str">
            <v>RS49384</v>
          </cell>
          <cell r="E2862">
            <v>138381</v>
          </cell>
          <cell r="F2862" t="str">
            <v>A01</v>
          </cell>
          <cell r="G2862" t="str">
            <v>Accr Impair Basis Adj./MBS/Fannie Mae/Catch-Up</v>
          </cell>
          <cell r="H2862" t="str">
            <v>D50</v>
          </cell>
          <cell r="I2862">
            <v>2299488.7000000002</v>
          </cell>
        </row>
        <row r="2863">
          <cell r="C2863" t="str">
            <v>2003</v>
          </cell>
          <cell r="D2863" t="str">
            <v>RS49384</v>
          </cell>
          <cell r="E2863">
            <v>138381</v>
          </cell>
          <cell r="F2863" t="str">
            <v>A07</v>
          </cell>
          <cell r="G2863" t="str">
            <v>Remaining Accr. Impairments/Fannie Mae/MBS</v>
          </cell>
          <cell r="H2863" t="str">
            <v>I32</v>
          </cell>
          <cell r="I2863">
            <v>2299488.7000000002</v>
          </cell>
        </row>
        <row r="2864">
          <cell r="C2864" t="str">
            <v>2003</v>
          </cell>
          <cell r="D2864" t="str">
            <v>RS49384</v>
          </cell>
          <cell r="E2864">
            <v>138381</v>
          </cell>
          <cell r="F2864" t="str">
            <v>A09</v>
          </cell>
          <cell r="G2864" t="str">
            <v>Remaining Accr. Impairments/AFS Single Family/MBS/AAA</v>
          </cell>
          <cell r="H2864" t="str">
            <v>I33</v>
          </cell>
          <cell r="I2864">
            <v>2299488.7000000002</v>
          </cell>
        </row>
        <row r="2865">
          <cell r="C2865" t="str">
            <v>2003</v>
          </cell>
          <cell r="D2865" t="str">
            <v>RS49384</v>
          </cell>
          <cell r="E2865">
            <v>138381</v>
          </cell>
          <cell r="F2865" t="str">
            <v>A13 - AFS</v>
          </cell>
          <cell r="G2865" t="str">
            <v>Greater than 10 years/Amortized Cost/MBS</v>
          </cell>
          <cell r="H2865" t="str">
            <v>P32</v>
          </cell>
          <cell r="I2865">
            <v>2299488.7000000002</v>
          </cell>
        </row>
        <row r="2866">
          <cell r="C2866" t="str">
            <v>2003</v>
          </cell>
          <cell r="D2866" t="str">
            <v>RS49384</v>
          </cell>
          <cell r="E2866">
            <v>138381</v>
          </cell>
          <cell r="F2866" t="str">
            <v>A18</v>
          </cell>
          <cell r="G2866" t="str">
            <v>Greater than 10 years/MBS/Amortized Cost</v>
          </cell>
          <cell r="H2866" t="str">
            <v>O31</v>
          </cell>
          <cell r="I2866">
            <v>2299488.7000000002</v>
          </cell>
        </row>
        <row r="2867">
          <cell r="C2867" t="str">
            <v>2003</v>
          </cell>
          <cell r="D2867" t="str">
            <v>RS49384</v>
          </cell>
          <cell r="E2867">
            <v>138381</v>
          </cell>
          <cell r="F2867" t="str">
            <v>A20</v>
          </cell>
          <cell r="G2867" t="str">
            <v>AFS/Fair Value/Total Mortgage Related Sec.</v>
          </cell>
          <cell r="H2867" t="str">
            <v>L42</v>
          </cell>
          <cell r="I2867">
            <v>2299488.7000000002</v>
          </cell>
        </row>
        <row r="2868">
          <cell r="C2868" t="str">
            <v>2003</v>
          </cell>
          <cell r="D2868" t="str">
            <v>RS49385</v>
          </cell>
          <cell r="E2868">
            <v>121302</v>
          </cell>
          <cell r="F2868" t="str">
            <v>A01</v>
          </cell>
          <cell r="G2868" t="str">
            <v>OrigP/D/Accum Amort/Dollar Roll Relief/Fannie/MBS</v>
          </cell>
          <cell r="H2868" t="str">
            <v>D85</v>
          </cell>
          <cell r="I2868">
            <v>14780.32</v>
          </cell>
        </row>
        <row r="2869">
          <cell r="C2869" t="str">
            <v>2003</v>
          </cell>
          <cell r="D2869" t="str">
            <v>RS49385</v>
          </cell>
          <cell r="E2869">
            <v>121302</v>
          </cell>
          <cell r="F2869" t="str">
            <v>A07</v>
          </cell>
          <cell r="G2869" t="str">
            <v>AFS/Fannie/Total Unamortized Balance</v>
          </cell>
          <cell r="H2869" t="str">
            <v>H32</v>
          </cell>
          <cell r="I2869">
            <v>14780.32</v>
          </cell>
        </row>
        <row r="2870">
          <cell r="C2870" t="str">
            <v>2003</v>
          </cell>
          <cell r="D2870" t="str">
            <v>RS49385</v>
          </cell>
          <cell r="E2870">
            <v>121302</v>
          </cell>
          <cell r="F2870" t="str">
            <v>A09</v>
          </cell>
          <cell r="G2870" t="str">
            <v>AFS/Single Class/MBS/AAA/Total Unamortized Balance</v>
          </cell>
          <cell r="H2870" t="str">
            <v>H33</v>
          </cell>
          <cell r="I2870">
            <v>14780.32</v>
          </cell>
        </row>
        <row r="2871">
          <cell r="C2871" t="str">
            <v>2003</v>
          </cell>
          <cell r="D2871" t="str">
            <v>RS49385</v>
          </cell>
          <cell r="E2871">
            <v>121302</v>
          </cell>
          <cell r="F2871" t="str">
            <v>A13 - AFS</v>
          </cell>
          <cell r="G2871" t="str">
            <v>Fannie/MBS/&gt;10 Year/Amoritized Cost</v>
          </cell>
          <cell r="H2871" t="str">
            <v>P32</v>
          </cell>
          <cell r="I2871">
            <v>14780.32</v>
          </cell>
        </row>
        <row r="2872">
          <cell r="C2872" t="str">
            <v>2003</v>
          </cell>
          <cell r="D2872" t="str">
            <v>RS49385</v>
          </cell>
          <cell r="E2872">
            <v>121302</v>
          </cell>
          <cell r="F2872" t="str">
            <v>A18</v>
          </cell>
          <cell r="G2872" t="str">
            <v>MBS/&gt;10 Year/Amoritized Cost</v>
          </cell>
          <cell r="H2872" t="str">
            <v>O31</v>
          </cell>
          <cell r="I2872">
            <v>14780.32</v>
          </cell>
        </row>
        <row r="2873">
          <cell r="C2873" t="str">
            <v>2003</v>
          </cell>
          <cell r="D2873" t="str">
            <v>RS49385</v>
          </cell>
          <cell r="E2873">
            <v>121302</v>
          </cell>
          <cell r="F2873" t="str">
            <v>A20</v>
          </cell>
          <cell r="G2873" t="str">
            <v>Fair Value/Total Mortgage Related Securities/AFS</v>
          </cell>
          <cell r="H2873" t="str">
            <v>L42</v>
          </cell>
          <cell r="I2873">
            <v>14780.32</v>
          </cell>
        </row>
        <row r="2874">
          <cell r="C2874" t="str">
            <v>2003</v>
          </cell>
          <cell r="D2874" t="str">
            <v>RS49385</v>
          </cell>
          <cell r="E2874">
            <v>121305</v>
          </cell>
          <cell r="F2874" t="str">
            <v>A01</v>
          </cell>
          <cell r="G2874" t="str">
            <v>OrigP/D/Consol &amp; Dere./Dollar Roll Relief/Fannie/MBS</v>
          </cell>
          <cell r="H2874" t="str">
            <v>D109</v>
          </cell>
          <cell r="I2874">
            <v>2311.19</v>
          </cell>
        </row>
        <row r="2875">
          <cell r="C2875" t="str">
            <v>2003</v>
          </cell>
          <cell r="D2875" t="str">
            <v>RS49385</v>
          </cell>
          <cell r="E2875">
            <v>121305</v>
          </cell>
          <cell r="F2875" t="str">
            <v>A07</v>
          </cell>
          <cell r="G2875" t="str">
            <v>AFS/Fannie/Total Unamortized Balance</v>
          </cell>
          <cell r="H2875" t="str">
            <v>H32</v>
          </cell>
          <cell r="I2875">
            <v>2311.19</v>
          </cell>
        </row>
        <row r="2876">
          <cell r="C2876" t="str">
            <v>2003</v>
          </cell>
          <cell r="D2876" t="str">
            <v>RS49385</v>
          </cell>
          <cell r="E2876">
            <v>121305</v>
          </cell>
          <cell r="F2876" t="str">
            <v>A09</v>
          </cell>
          <cell r="G2876" t="str">
            <v>AFS/Single Class/MBS/AAA/Total Unamortized Balance</v>
          </cell>
          <cell r="H2876" t="str">
            <v>H33</v>
          </cell>
          <cell r="I2876">
            <v>2311.19</v>
          </cell>
        </row>
        <row r="2877">
          <cell r="C2877" t="str">
            <v>2003</v>
          </cell>
          <cell r="D2877" t="str">
            <v>RS49385</v>
          </cell>
          <cell r="E2877">
            <v>121305</v>
          </cell>
          <cell r="F2877" t="str">
            <v>A13 - AFS</v>
          </cell>
          <cell r="G2877" t="str">
            <v>Fannie/MBS/&gt;10 Year/Amoritized Cost</v>
          </cell>
          <cell r="H2877" t="str">
            <v>P32</v>
          </cell>
          <cell r="I2877">
            <v>2311.19</v>
          </cell>
        </row>
        <row r="2878">
          <cell r="C2878" t="str">
            <v>2003</v>
          </cell>
          <cell r="D2878" t="str">
            <v>RS49385</v>
          </cell>
          <cell r="E2878">
            <v>121305</v>
          </cell>
          <cell r="F2878" t="str">
            <v>A18</v>
          </cell>
          <cell r="G2878" t="str">
            <v>MBS/&gt;10 Year/Amoritized Cost</v>
          </cell>
          <cell r="H2878" t="str">
            <v>O31</v>
          </cell>
          <cell r="I2878">
            <v>2311.19</v>
          </cell>
        </row>
        <row r="2879">
          <cell r="C2879" t="str">
            <v>2003</v>
          </cell>
          <cell r="D2879" t="str">
            <v>RS49385</v>
          </cell>
          <cell r="E2879">
            <v>121305</v>
          </cell>
          <cell r="F2879" t="str">
            <v>A20</v>
          </cell>
          <cell r="G2879" t="str">
            <v>Fair Value/Total Mortgage Related Securities/AFS</v>
          </cell>
          <cell r="H2879" t="str">
            <v>L42</v>
          </cell>
          <cell r="I2879">
            <v>2311.19</v>
          </cell>
        </row>
        <row r="2880">
          <cell r="C2880" t="str">
            <v>2003</v>
          </cell>
          <cell r="D2880" t="str">
            <v>RS49385</v>
          </cell>
          <cell r="E2880">
            <v>121502</v>
          </cell>
          <cell r="F2880" t="str">
            <v>A01</v>
          </cell>
          <cell r="G2880" t="str">
            <v>OrigP/D/Accum Amort/Dollar Roll Relief/Fannie/MBS</v>
          </cell>
          <cell r="H2880" t="str">
            <v>D85</v>
          </cell>
          <cell r="I2880">
            <v>10109.56</v>
          </cell>
        </row>
        <row r="2881">
          <cell r="C2881" t="str">
            <v>2003</v>
          </cell>
          <cell r="D2881" t="str">
            <v>RS49385</v>
          </cell>
          <cell r="E2881">
            <v>121502</v>
          </cell>
          <cell r="F2881" t="str">
            <v>A07</v>
          </cell>
          <cell r="G2881" t="str">
            <v>HFT/Fannie/Total Unamortized Balance</v>
          </cell>
          <cell r="H2881" t="str">
            <v>H74</v>
          </cell>
          <cell r="I2881">
            <v>10109.56</v>
          </cell>
        </row>
        <row r="2882">
          <cell r="C2882" t="str">
            <v>2003</v>
          </cell>
          <cell r="D2882" t="str">
            <v>RS49385</v>
          </cell>
          <cell r="E2882">
            <v>121502</v>
          </cell>
          <cell r="F2882" t="str">
            <v>A09</v>
          </cell>
          <cell r="G2882" t="str">
            <v>HFT/Single Class/MBS/AAA/Total Unamortized Balance</v>
          </cell>
          <cell r="H2882" t="str">
            <v>H120</v>
          </cell>
          <cell r="I2882">
            <v>10109.56</v>
          </cell>
        </row>
        <row r="2883">
          <cell r="C2883" t="str">
            <v>2003</v>
          </cell>
          <cell r="D2883" t="str">
            <v>RS49385</v>
          </cell>
          <cell r="E2883">
            <v>121502</v>
          </cell>
          <cell r="F2883" t="str">
            <v>A13 - HFT</v>
          </cell>
          <cell r="G2883" t="str">
            <v>Fannie/MBS/&gt;10 Year/Amoritized Cost</v>
          </cell>
          <cell r="H2883" t="str">
            <v>P32</v>
          </cell>
          <cell r="I2883">
            <v>10109.56</v>
          </cell>
        </row>
        <row r="2884">
          <cell r="C2884" t="str">
            <v>2003</v>
          </cell>
          <cell r="D2884" t="str">
            <v>RS49385</v>
          </cell>
          <cell r="E2884">
            <v>121502</v>
          </cell>
          <cell r="F2884" t="str">
            <v>A18</v>
          </cell>
          <cell r="G2884" t="str">
            <v>MBS/&gt;10 Year/Amoritized Cost</v>
          </cell>
          <cell r="H2884" t="str">
            <v>O31</v>
          </cell>
          <cell r="I2884">
            <v>10109.56</v>
          </cell>
        </row>
        <row r="2885">
          <cell r="C2885" t="str">
            <v>2003</v>
          </cell>
          <cell r="D2885" t="str">
            <v>RS49385</v>
          </cell>
          <cell r="E2885">
            <v>121502</v>
          </cell>
          <cell r="F2885" t="str">
            <v>A20</v>
          </cell>
          <cell r="G2885" t="str">
            <v>Fair Value/Total Mortgage Related Securities/HFT</v>
          </cell>
          <cell r="H2885" t="str">
            <v>M42</v>
          </cell>
          <cell r="I2885">
            <v>10109.56</v>
          </cell>
        </row>
        <row r="2886">
          <cell r="C2886" t="str">
            <v>2003</v>
          </cell>
          <cell r="D2886" t="str">
            <v>RS49385</v>
          </cell>
          <cell r="E2886">
            <v>131305</v>
          </cell>
          <cell r="F2886" t="str">
            <v>A01</v>
          </cell>
          <cell r="G2886" t="str">
            <v>Def Fee/Consol &amp; Dere./Dollar Roll Relief/Fannie/MBS</v>
          </cell>
          <cell r="H2886" t="str">
            <v>D157</v>
          </cell>
          <cell r="I2886">
            <v>-169.63</v>
          </cell>
        </row>
        <row r="2887">
          <cell r="C2887" t="str">
            <v>2003</v>
          </cell>
          <cell r="D2887" t="str">
            <v>RS49385</v>
          </cell>
          <cell r="E2887">
            <v>131305</v>
          </cell>
          <cell r="F2887" t="str">
            <v>A07</v>
          </cell>
          <cell r="G2887" t="str">
            <v>AFS/Fannie/Total Unamortized Balance</v>
          </cell>
          <cell r="H2887" t="str">
            <v>H32</v>
          </cell>
          <cell r="I2887">
            <v>-169.63</v>
          </cell>
        </row>
        <row r="2888">
          <cell r="C2888" t="str">
            <v>2003</v>
          </cell>
          <cell r="D2888" t="str">
            <v>RS49385</v>
          </cell>
          <cell r="E2888">
            <v>131305</v>
          </cell>
          <cell r="F2888" t="str">
            <v>A09</v>
          </cell>
          <cell r="G2888" t="str">
            <v>AFS/Single Class/MBS/AAA/Total Unamortized Balance</v>
          </cell>
          <cell r="H2888" t="str">
            <v>H33</v>
          </cell>
          <cell r="I2888">
            <v>-169.63</v>
          </cell>
        </row>
        <row r="2889">
          <cell r="C2889" t="str">
            <v>2003</v>
          </cell>
          <cell r="D2889" t="str">
            <v>RS49385</v>
          </cell>
          <cell r="E2889">
            <v>131305</v>
          </cell>
          <cell r="F2889" t="str">
            <v>A13 - AFS</v>
          </cell>
          <cell r="G2889" t="str">
            <v>Fannie/MBS/&gt;10 Year/Amoritized Cost</v>
          </cell>
          <cell r="H2889" t="str">
            <v>P32</v>
          </cell>
          <cell r="I2889">
            <v>-169.63</v>
          </cell>
        </row>
        <row r="2890">
          <cell r="C2890" t="str">
            <v>2003</v>
          </cell>
          <cell r="D2890" t="str">
            <v>RS49385</v>
          </cell>
          <cell r="E2890">
            <v>131305</v>
          </cell>
          <cell r="F2890" t="str">
            <v>A18</v>
          </cell>
          <cell r="G2890" t="str">
            <v>MBS/&gt;10 Year/Amoritized Cost</v>
          </cell>
          <cell r="H2890" t="str">
            <v>O31</v>
          </cell>
          <cell r="I2890">
            <v>-169.63</v>
          </cell>
        </row>
        <row r="2891">
          <cell r="C2891" t="str">
            <v>2003</v>
          </cell>
          <cell r="D2891" t="str">
            <v>RS49385</v>
          </cell>
          <cell r="E2891">
            <v>131305</v>
          </cell>
          <cell r="F2891" t="str">
            <v>A20</v>
          </cell>
          <cell r="G2891" t="str">
            <v>Fair Value/Total Mortgage Related Securities/AFS</v>
          </cell>
          <cell r="H2891" t="str">
            <v>L42</v>
          </cell>
          <cell r="I2891">
            <v>-169.63</v>
          </cell>
        </row>
        <row r="2892">
          <cell r="C2892" t="str">
            <v>2003</v>
          </cell>
          <cell r="D2892" t="str">
            <v>RS49385</v>
          </cell>
          <cell r="E2892">
            <v>138331</v>
          </cell>
          <cell r="F2892" t="str">
            <v>A01</v>
          </cell>
          <cell r="G2892" t="str">
            <v>Non-OCI/Original/Dollar Roll Relief/Fannie/MBS</v>
          </cell>
          <cell r="H2892" t="str">
            <v>D215</v>
          </cell>
          <cell r="I2892">
            <v>321341.15000000002</v>
          </cell>
        </row>
        <row r="2893">
          <cell r="C2893" t="str">
            <v>2003</v>
          </cell>
          <cell r="D2893" t="str">
            <v>RS49385</v>
          </cell>
          <cell r="E2893">
            <v>138331</v>
          </cell>
          <cell r="F2893" t="str">
            <v>A07</v>
          </cell>
          <cell r="G2893" t="str">
            <v>AFS/Fannie/Total Unamortized Balance</v>
          </cell>
          <cell r="H2893" t="str">
            <v>H32</v>
          </cell>
          <cell r="I2893">
            <v>321341.15000000002</v>
          </cell>
        </row>
        <row r="2894">
          <cell r="C2894" t="str">
            <v>2003</v>
          </cell>
          <cell r="D2894" t="str">
            <v>RS49385</v>
          </cell>
          <cell r="E2894">
            <v>138331</v>
          </cell>
          <cell r="F2894" t="str">
            <v>A09</v>
          </cell>
          <cell r="G2894" t="str">
            <v>AFS/Single Class/MBS/AAA/Total Unamortized Balance</v>
          </cell>
          <cell r="H2894" t="str">
            <v>H33</v>
          </cell>
          <cell r="I2894">
            <v>321341.15000000002</v>
          </cell>
        </row>
        <row r="2895">
          <cell r="C2895" t="str">
            <v>2003</v>
          </cell>
          <cell r="D2895" t="str">
            <v>RS49385</v>
          </cell>
          <cell r="E2895">
            <v>138331</v>
          </cell>
          <cell r="F2895" t="str">
            <v>A13 - AFS</v>
          </cell>
          <cell r="G2895" t="str">
            <v>Fannie/MBS/&gt;10 Year/Amoritized Cost</v>
          </cell>
          <cell r="H2895" t="str">
            <v>P32</v>
          </cell>
          <cell r="I2895">
            <v>321341.15000000002</v>
          </cell>
        </row>
        <row r="2896">
          <cell r="C2896" t="str">
            <v>2003</v>
          </cell>
          <cell r="D2896" t="str">
            <v>RS49385</v>
          </cell>
          <cell r="E2896">
            <v>138331</v>
          </cell>
          <cell r="F2896" t="str">
            <v>A18</v>
          </cell>
          <cell r="G2896" t="str">
            <v>MBS/&gt;10 Year/Amoritized Cost</v>
          </cell>
          <cell r="H2896" t="str">
            <v>O31</v>
          </cell>
          <cell r="I2896">
            <v>321341.15000000002</v>
          </cell>
        </row>
        <row r="2897">
          <cell r="C2897" t="str">
            <v>2003</v>
          </cell>
          <cell r="D2897" t="str">
            <v>RS49385</v>
          </cell>
          <cell r="E2897">
            <v>138331</v>
          </cell>
          <cell r="F2897" t="str">
            <v>A20</v>
          </cell>
          <cell r="G2897" t="str">
            <v>Fair Value/Total Mortgage Related Securities/AFS</v>
          </cell>
          <cell r="H2897" t="str">
            <v>L42</v>
          </cell>
          <cell r="I2897">
            <v>321341.15000000002</v>
          </cell>
        </row>
        <row r="2898">
          <cell r="C2898" t="str">
            <v>2003</v>
          </cell>
          <cell r="D2898" t="str">
            <v>RS49385</v>
          </cell>
          <cell r="E2898">
            <v>138332</v>
          </cell>
          <cell r="F2898" t="str">
            <v>A01</v>
          </cell>
          <cell r="G2898" t="str">
            <v>Non-OCI/Accum Amort/Dollar Roll Relief/Fannie/MBS</v>
          </cell>
          <cell r="H2898" t="str">
            <v>D227</v>
          </cell>
          <cell r="I2898">
            <v>-24024.959999999999</v>
          </cell>
        </row>
        <row r="2899">
          <cell r="C2899" t="str">
            <v>2003</v>
          </cell>
          <cell r="D2899" t="str">
            <v>RS49385</v>
          </cell>
          <cell r="E2899">
            <v>138332</v>
          </cell>
          <cell r="F2899" t="str">
            <v>A07</v>
          </cell>
          <cell r="G2899" t="str">
            <v>AFS/Fannie/Total Unamortized Balance</v>
          </cell>
          <cell r="H2899" t="str">
            <v>H32</v>
          </cell>
          <cell r="I2899">
            <v>-24024.959999999999</v>
          </cell>
        </row>
        <row r="2900">
          <cell r="C2900" t="str">
            <v>2003</v>
          </cell>
          <cell r="D2900" t="str">
            <v>RS49385</v>
          </cell>
          <cell r="E2900">
            <v>138332</v>
          </cell>
          <cell r="F2900" t="str">
            <v>A09</v>
          </cell>
          <cell r="G2900" t="str">
            <v>AFS/Single Class/MBS/AAA/Total Unamortized Balance</v>
          </cell>
          <cell r="H2900" t="str">
            <v>H33</v>
          </cell>
          <cell r="I2900">
            <v>-24024.959999999999</v>
          </cell>
        </row>
        <row r="2901">
          <cell r="C2901" t="str">
            <v>2003</v>
          </cell>
          <cell r="D2901" t="str">
            <v>RS49385</v>
          </cell>
          <cell r="E2901">
            <v>138332</v>
          </cell>
          <cell r="F2901" t="str">
            <v>A13 - AFS</v>
          </cell>
          <cell r="G2901" t="str">
            <v>Fannie/MBS/&gt;10 Year/Amoritized Cost</v>
          </cell>
          <cell r="H2901" t="str">
            <v>P32</v>
          </cell>
          <cell r="I2901">
            <v>-24024.959999999999</v>
          </cell>
        </row>
        <row r="2902">
          <cell r="C2902" t="str">
            <v>2003</v>
          </cell>
          <cell r="D2902" t="str">
            <v>RS49385</v>
          </cell>
          <cell r="E2902">
            <v>138332</v>
          </cell>
          <cell r="F2902" t="str">
            <v>A18</v>
          </cell>
          <cell r="G2902" t="str">
            <v>MBS/&gt;10 Year/Amoritized Cost</v>
          </cell>
          <cell r="H2902" t="str">
            <v>O31</v>
          </cell>
          <cell r="I2902">
            <v>-24024.959999999999</v>
          </cell>
        </row>
        <row r="2903">
          <cell r="C2903" t="str">
            <v>2003</v>
          </cell>
          <cell r="D2903" t="str">
            <v>RS49385</v>
          </cell>
          <cell r="E2903">
            <v>138332</v>
          </cell>
          <cell r="F2903" t="str">
            <v>A20</v>
          </cell>
          <cell r="G2903" t="str">
            <v>Fair Value/Total Mortgage Related Securities/AFS</v>
          </cell>
          <cell r="H2903" t="str">
            <v>L42</v>
          </cell>
          <cell r="I2903">
            <v>-24024.959999999999</v>
          </cell>
        </row>
        <row r="2904">
          <cell r="C2904" t="str">
            <v>2003</v>
          </cell>
          <cell r="D2904" t="str">
            <v>RS49385</v>
          </cell>
          <cell r="E2904">
            <v>138351</v>
          </cell>
          <cell r="F2904" t="str">
            <v>A01</v>
          </cell>
          <cell r="G2904" t="str">
            <v>Whole Loan/Original/Dollar Roll Relief/Fannie/MBS</v>
          </cell>
          <cell r="H2904" t="str">
            <v>D262</v>
          </cell>
          <cell r="I2904">
            <v>5841.88</v>
          </cell>
        </row>
        <row r="2905">
          <cell r="C2905" t="str">
            <v>2003</v>
          </cell>
          <cell r="D2905" t="str">
            <v>RS49385</v>
          </cell>
          <cell r="E2905">
            <v>138351</v>
          </cell>
          <cell r="F2905" t="str">
            <v>A07</v>
          </cell>
          <cell r="G2905" t="str">
            <v>AFS/Fannie/Total Unamortized Balance</v>
          </cell>
          <cell r="H2905" t="str">
            <v>H32</v>
          </cell>
          <cell r="I2905">
            <v>5841.88</v>
          </cell>
        </row>
        <row r="2906">
          <cell r="C2906" t="str">
            <v>2003</v>
          </cell>
          <cell r="D2906" t="str">
            <v>RS49385</v>
          </cell>
          <cell r="E2906">
            <v>138351</v>
          </cell>
          <cell r="F2906" t="str">
            <v>A09</v>
          </cell>
          <cell r="G2906" t="str">
            <v>AFS/Single Class/MBS/AAA/Total Unamortized Balance</v>
          </cell>
          <cell r="H2906" t="str">
            <v>H33</v>
          </cell>
          <cell r="I2906">
            <v>5841.88</v>
          </cell>
        </row>
        <row r="2907">
          <cell r="C2907" t="str">
            <v>2003</v>
          </cell>
          <cell r="D2907" t="str">
            <v>RS49385</v>
          </cell>
          <cell r="E2907">
            <v>138351</v>
          </cell>
          <cell r="F2907" t="str">
            <v>A13 - AFS</v>
          </cell>
          <cell r="G2907" t="str">
            <v>Fannie/MBS/&gt;10 Year/Amoritized Cost</v>
          </cell>
          <cell r="H2907" t="str">
            <v>P32</v>
          </cell>
          <cell r="I2907">
            <v>5841.88</v>
          </cell>
        </row>
        <row r="2908">
          <cell r="C2908" t="str">
            <v>2003</v>
          </cell>
          <cell r="D2908" t="str">
            <v>RS49385</v>
          </cell>
          <cell r="E2908">
            <v>138351</v>
          </cell>
          <cell r="F2908" t="str">
            <v>A18</v>
          </cell>
          <cell r="G2908" t="str">
            <v>MBS/&gt;10 Year/Amoritized Cost</v>
          </cell>
          <cell r="H2908" t="str">
            <v>O31</v>
          </cell>
          <cell r="I2908">
            <v>5841.88</v>
          </cell>
        </row>
        <row r="2909">
          <cell r="C2909" t="str">
            <v>2003</v>
          </cell>
          <cell r="D2909" t="str">
            <v>RS49385</v>
          </cell>
          <cell r="E2909">
            <v>138351</v>
          </cell>
          <cell r="F2909" t="str">
            <v>A20</v>
          </cell>
          <cell r="G2909" t="str">
            <v>Fair Value/Total Mortgage Related Securities/AFS</v>
          </cell>
          <cell r="H2909" t="str">
            <v>L42</v>
          </cell>
          <cell r="I2909">
            <v>5841.88</v>
          </cell>
        </row>
        <row r="2910">
          <cell r="C2910" t="str">
            <v>2003</v>
          </cell>
          <cell r="D2910" t="str">
            <v>RS49385</v>
          </cell>
          <cell r="E2910">
            <v>138355</v>
          </cell>
          <cell r="F2910" t="str">
            <v>A01</v>
          </cell>
          <cell r="G2910" t="str">
            <v>Whole Loan/Consol &amp; Dere./Dollar Roll Relief/Fannie/MBS</v>
          </cell>
          <cell r="H2910" t="str">
            <v>D298</v>
          </cell>
          <cell r="I2910">
            <v>-5841.88</v>
          </cell>
        </row>
        <row r="2911">
          <cell r="C2911" t="str">
            <v>2003</v>
          </cell>
          <cell r="D2911" t="str">
            <v>RS49385</v>
          </cell>
          <cell r="E2911">
            <v>138355</v>
          </cell>
          <cell r="F2911" t="str">
            <v>A07</v>
          </cell>
          <cell r="G2911" t="str">
            <v>AFS/Fannie/Total Unamortized Balance</v>
          </cell>
          <cell r="H2911" t="str">
            <v>H32</v>
          </cell>
          <cell r="I2911">
            <v>-5841.88</v>
          </cell>
        </row>
        <row r="2912">
          <cell r="C2912" t="str">
            <v>2003</v>
          </cell>
          <cell r="D2912" t="str">
            <v>RS49385</v>
          </cell>
          <cell r="E2912">
            <v>138355</v>
          </cell>
          <cell r="F2912" t="str">
            <v>A09</v>
          </cell>
          <cell r="G2912" t="str">
            <v>AFS/Single Class/MBS/AAA/Total Unamortized Balance</v>
          </cell>
          <cell r="H2912" t="str">
            <v>H33</v>
          </cell>
          <cell r="I2912">
            <v>-5841.88</v>
          </cell>
        </row>
        <row r="2913">
          <cell r="C2913" t="str">
            <v>2003</v>
          </cell>
          <cell r="D2913" t="str">
            <v>RS49385</v>
          </cell>
          <cell r="E2913">
            <v>138355</v>
          </cell>
          <cell r="F2913" t="str">
            <v>A13 - AFS</v>
          </cell>
          <cell r="G2913" t="str">
            <v>Fannie/MBS/&gt;10 Year/Amoritized Cost</v>
          </cell>
          <cell r="H2913" t="str">
            <v>P32</v>
          </cell>
          <cell r="I2913">
            <v>-5841.88</v>
          </cell>
        </row>
        <row r="2914">
          <cell r="C2914" t="str">
            <v>2003</v>
          </cell>
          <cell r="D2914" t="str">
            <v>RS49385</v>
          </cell>
          <cell r="E2914">
            <v>138355</v>
          </cell>
          <cell r="F2914" t="str">
            <v>A18</v>
          </cell>
          <cell r="G2914" t="str">
            <v>MBS/&gt;10 Year/Amoritized Cost</v>
          </cell>
          <cell r="H2914" t="str">
            <v>O31</v>
          </cell>
          <cell r="I2914">
            <v>-5841.88</v>
          </cell>
        </row>
        <row r="2915">
          <cell r="C2915" t="str">
            <v>2003</v>
          </cell>
          <cell r="D2915" t="str">
            <v>RS49385</v>
          </cell>
          <cell r="E2915">
            <v>138355</v>
          </cell>
          <cell r="F2915" t="str">
            <v>A20</v>
          </cell>
          <cell r="G2915" t="str">
            <v>Fair Value/Total Mortgage Related Securities/AFS</v>
          </cell>
          <cell r="H2915" t="str">
            <v>L42</v>
          </cell>
          <cell r="I2915">
            <v>-5841.88</v>
          </cell>
        </row>
        <row r="2916">
          <cell r="C2916" t="str">
            <v>2003</v>
          </cell>
          <cell r="D2916" t="str">
            <v>RS49385</v>
          </cell>
          <cell r="E2916">
            <v>138361</v>
          </cell>
          <cell r="F2916" t="str">
            <v>A01</v>
          </cell>
          <cell r="G2916" t="str">
            <v>Restatement CBA/Original/Dollar Roll Relief/Fannie/MBS</v>
          </cell>
          <cell r="H2916" t="str">
            <v>D356</v>
          </cell>
          <cell r="I2916">
            <v>27570.12</v>
          </cell>
        </row>
        <row r="2917">
          <cell r="C2917" t="str">
            <v>2003</v>
          </cell>
          <cell r="D2917" t="str">
            <v>RS49385</v>
          </cell>
          <cell r="E2917">
            <v>138361</v>
          </cell>
          <cell r="F2917" t="str">
            <v>A07</v>
          </cell>
          <cell r="G2917" t="str">
            <v>AFS/Fannie/Total Unamortized Balance</v>
          </cell>
          <cell r="H2917" t="str">
            <v>H32</v>
          </cell>
          <cell r="I2917">
            <v>27570.12</v>
          </cell>
        </row>
        <row r="2918">
          <cell r="C2918" t="str">
            <v>2003</v>
          </cell>
          <cell r="D2918" t="str">
            <v>RS49385</v>
          </cell>
          <cell r="E2918">
            <v>138361</v>
          </cell>
          <cell r="F2918" t="str">
            <v>A09</v>
          </cell>
          <cell r="G2918" t="str">
            <v>AFS/Single Class/MBS/AAA/Total Unamortized Balance</v>
          </cell>
          <cell r="H2918" t="str">
            <v>H33</v>
          </cell>
          <cell r="I2918">
            <v>27570.12</v>
          </cell>
        </row>
        <row r="2919">
          <cell r="C2919" t="str">
            <v>2003</v>
          </cell>
          <cell r="D2919" t="str">
            <v>RS49385</v>
          </cell>
          <cell r="E2919">
            <v>138361</v>
          </cell>
          <cell r="F2919" t="str">
            <v>A13 - AFS</v>
          </cell>
          <cell r="G2919" t="str">
            <v>Fannie/MBS/&gt;10 Year/Amoritized Cost</v>
          </cell>
          <cell r="H2919" t="str">
            <v>P32</v>
          </cell>
          <cell r="I2919">
            <v>27570.12</v>
          </cell>
        </row>
        <row r="2920">
          <cell r="C2920" t="str">
            <v>2003</v>
          </cell>
          <cell r="D2920" t="str">
            <v>RS49385</v>
          </cell>
          <cell r="E2920">
            <v>138361</v>
          </cell>
          <cell r="F2920" t="str">
            <v>A18</v>
          </cell>
          <cell r="G2920" t="str">
            <v>MBS/&gt;10 Year/Amoritized Cost</v>
          </cell>
          <cell r="H2920" t="str">
            <v>O31</v>
          </cell>
          <cell r="I2920">
            <v>27570.12</v>
          </cell>
        </row>
        <row r="2921">
          <cell r="C2921" t="str">
            <v>2003</v>
          </cell>
          <cell r="D2921" t="str">
            <v>RS49385</v>
          </cell>
          <cell r="E2921">
            <v>138361</v>
          </cell>
          <cell r="F2921" t="str">
            <v>A20</v>
          </cell>
          <cell r="G2921" t="str">
            <v>Fair Value/Total Mortgage Related Securities/AFS</v>
          </cell>
          <cell r="H2921" t="str">
            <v>L42</v>
          </cell>
          <cell r="I2921">
            <v>27570.12</v>
          </cell>
        </row>
        <row r="2922">
          <cell r="C2922" t="str">
            <v>2003</v>
          </cell>
          <cell r="D2922" t="str">
            <v>RS49385</v>
          </cell>
          <cell r="E2922">
            <v>138362</v>
          </cell>
          <cell r="F2922" t="str">
            <v>A01</v>
          </cell>
          <cell r="G2922" t="str">
            <v>Restatement CBA/Accum Amort/Dollar Roll Relief/Fannie/MBS</v>
          </cell>
          <cell r="H2922" t="str">
            <v>D368</v>
          </cell>
          <cell r="I2922">
            <v>-1661.23</v>
          </cell>
        </row>
        <row r="2923">
          <cell r="C2923" t="str">
            <v>2003</v>
          </cell>
          <cell r="D2923" t="str">
            <v>RS49385</v>
          </cell>
          <cell r="E2923">
            <v>138362</v>
          </cell>
          <cell r="F2923" t="str">
            <v>A07</v>
          </cell>
          <cell r="G2923" t="str">
            <v>AFS/Fannie/Total Unamortized Balance</v>
          </cell>
          <cell r="H2923" t="str">
            <v>H32</v>
          </cell>
          <cell r="I2923">
            <v>-1661.23</v>
          </cell>
        </row>
        <row r="2924">
          <cell r="C2924" t="str">
            <v>2003</v>
          </cell>
          <cell r="D2924" t="str">
            <v>RS49385</v>
          </cell>
          <cell r="E2924">
            <v>138362</v>
          </cell>
          <cell r="F2924" t="str">
            <v>A09</v>
          </cell>
          <cell r="G2924" t="str">
            <v>AFS/Single Class/MBS/AAA/Total Unamortized Balance</v>
          </cell>
          <cell r="H2924" t="str">
            <v>H33</v>
          </cell>
          <cell r="I2924">
            <v>-1661.23</v>
          </cell>
        </row>
        <row r="2925">
          <cell r="C2925" t="str">
            <v>2003</v>
          </cell>
          <cell r="D2925" t="str">
            <v>RS49385</v>
          </cell>
          <cell r="E2925">
            <v>138362</v>
          </cell>
          <cell r="F2925" t="str">
            <v>A13 - AFS</v>
          </cell>
          <cell r="G2925" t="str">
            <v>Fannie/MBS/&gt;10 Year/Amoritized Cost</v>
          </cell>
          <cell r="H2925" t="str">
            <v>P32</v>
          </cell>
          <cell r="I2925">
            <v>-1661.23</v>
          </cell>
        </row>
        <row r="2926">
          <cell r="C2926" t="str">
            <v>2003</v>
          </cell>
          <cell r="D2926" t="str">
            <v>RS49385</v>
          </cell>
          <cell r="E2926">
            <v>138362</v>
          </cell>
          <cell r="F2926" t="str">
            <v>A18</v>
          </cell>
          <cell r="G2926" t="str">
            <v>MBS/&gt;10 Year/Amoritized Cost</v>
          </cell>
          <cell r="H2926" t="str">
            <v>O31</v>
          </cell>
          <cell r="I2926">
            <v>-1661.23</v>
          </cell>
        </row>
        <row r="2927">
          <cell r="C2927" t="str">
            <v>2003</v>
          </cell>
          <cell r="D2927" t="str">
            <v>RS49385</v>
          </cell>
          <cell r="E2927">
            <v>138362</v>
          </cell>
          <cell r="F2927" t="str">
            <v>A20</v>
          </cell>
          <cell r="G2927" t="str">
            <v>Fair Value/Total Mortgage Related Securities/AFS</v>
          </cell>
          <cell r="H2927" t="str">
            <v>L42</v>
          </cell>
          <cell r="I2927">
            <v>-1661.23</v>
          </cell>
        </row>
        <row r="2928">
          <cell r="C2928" t="str">
            <v>2003</v>
          </cell>
          <cell r="D2928" t="str">
            <v>RS49385</v>
          </cell>
          <cell r="E2928">
            <v>138371</v>
          </cell>
          <cell r="F2928" t="str">
            <v>A01</v>
          </cell>
          <cell r="G2928" t="str">
            <v>Trade Support/Original/Dollar Roll Relief/Fannie/MBS</v>
          </cell>
          <cell r="H2928" t="str">
            <v>D309</v>
          </cell>
          <cell r="I2928">
            <v>53054.42</v>
          </cell>
        </row>
        <row r="2929">
          <cell r="C2929" t="str">
            <v>2003</v>
          </cell>
          <cell r="D2929" t="str">
            <v>RS49385</v>
          </cell>
          <cell r="E2929">
            <v>138371</v>
          </cell>
          <cell r="F2929" t="str">
            <v>A07</v>
          </cell>
          <cell r="G2929" t="str">
            <v>AFS/Fannie/Total Unamortized Balance</v>
          </cell>
          <cell r="H2929" t="str">
            <v>H32</v>
          </cell>
          <cell r="I2929">
            <v>53054.42</v>
          </cell>
        </row>
        <row r="2930">
          <cell r="C2930" t="str">
            <v>2003</v>
          </cell>
          <cell r="D2930" t="str">
            <v>RS49385</v>
          </cell>
          <cell r="E2930">
            <v>138371</v>
          </cell>
          <cell r="F2930" t="str">
            <v>A09</v>
          </cell>
          <cell r="G2930" t="str">
            <v>AFS/Single Class/MBS/AAA/Total Unamortized Balance</v>
          </cell>
          <cell r="H2930" t="str">
            <v>H33</v>
          </cell>
          <cell r="I2930">
            <v>53054.42</v>
          </cell>
        </row>
        <row r="2931">
          <cell r="C2931" t="str">
            <v>2003</v>
          </cell>
          <cell r="D2931" t="str">
            <v>RS49385</v>
          </cell>
          <cell r="E2931">
            <v>138371</v>
          </cell>
          <cell r="F2931" t="str">
            <v>A13 - AFS</v>
          </cell>
          <cell r="G2931" t="str">
            <v>Fannie/MBS/&gt;10 Year/Amoritized Cost</v>
          </cell>
          <cell r="H2931" t="str">
            <v>P32</v>
          </cell>
          <cell r="I2931">
            <v>53054.42</v>
          </cell>
        </row>
        <row r="2932">
          <cell r="C2932" t="str">
            <v>2003</v>
          </cell>
          <cell r="D2932" t="str">
            <v>RS49385</v>
          </cell>
          <cell r="E2932">
            <v>138371</v>
          </cell>
          <cell r="F2932" t="str">
            <v>A18</v>
          </cell>
          <cell r="G2932" t="str">
            <v>MBS/&gt;10 Year/Amoritized Cost</v>
          </cell>
          <cell r="H2932" t="str">
            <v>O31</v>
          </cell>
          <cell r="I2932">
            <v>53054.42</v>
          </cell>
        </row>
        <row r="2933">
          <cell r="C2933" t="str">
            <v>2003</v>
          </cell>
          <cell r="D2933" t="str">
            <v>RS49385</v>
          </cell>
          <cell r="E2933">
            <v>138371</v>
          </cell>
          <cell r="F2933" t="str">
            <v>A20</v>
          </cell>
          <cell r="G2933" t="str">
            <v>Fair Value/Total Mortgage Related Securities/AFS</v>
          </cell>
          <cell r="H2933" t="str">
            <v>L42</v>
          </cell>
          <cell r="I2933">
            <v>53054.42</v>
          </cell>
        </row>
        <row r="2934">
          <cell r="C2934" t="str">
            <v>2003</v>
          </cell>
          <cell r="D2934" t="str">
            <v>RS49385</v>
          </cell>
          <cell r="E2934">
            <v>138372</v>
          </cell>
          <cell r="F2934" t="str">
            <v>A01</v>
          </cell>
          <cell r="G2934" t="str">
            <v>Trade Support/Accum Amort/Dollar Roll Relief/Fannie/MBS</v>
          </cell>
          <cell r="H2934" t="str">
            <v>D321</v>
          </cell>
          <cell r="I2934">
            <v>-3871.19</v>
          </cell>
        </row>
        <row r="2935">
          <cell r="C2935" t="str">
            <v>2003</v>
          </cell>
          <cell r="D2935" t="str">
            <v>RS49385</v>
          </cell>
          <cell r="E2935">
            <v>138372</v>
          </cell>
          <cell r="F2935" t="str">
            <v>A07</v>
          </cell>
          <cell r="G2935" t="str">
            <v>AFS/Fannie/Total Unamortized Balance</v>
          </cell>
          <cell r="H2935" t="str">
            <v>H32</v>
          </cell>
          <cell r="I2935">
            <v>-3871.19</v>
          </cell>
        </row>
        <row r="2936">
          <cell r="C2936" t="str">
            <v>2003</v>
          </cell>
          <cell r="D2936" t="str">
            <v>RS49385</v>
          </cell>
          <cell r="E2936">
            <v>138372</v>
          </cell>
          <cell r="F2936" t="str">
            <v>A09</v>
          </cell>
          <cell r="G2936" t="str">
            <v>AFS/Single Class/MBS/AAA/Total Unamortized Balance</v>
          </cell>
          <cell r="H2936" t="str">
            <v>H33</v>
          </cell>
          <cell r="I2936">
            <v>-3871.19</v>
          </cell>
        </row>
        <row r="2937">
          <cell r="C2937" t="str">
            <v>2003</v>
          </cell>
          <cell r="D2937" t="str">
            <v>RS49385</v>
          </cell>
          <cell r="E2937">
            <v>138372</v>
          </cell>
          <cell r="F2937" t="str">
            <v>A13 - AFS</v>
          </cell>
          <cell r="G2937" t="str">
            <v>Fannie/MBS/&gt;10 Year/Amoritized Cost</v>
          </cell>
          <cell r="H2937" t="str">
            <v>P32</v>
          </cell>
          <cell r="I2937">
            <v>-3871.19</v>
          </cell>
        </row>
        <row r="2938">
          <cell r="C2938" t="str">
            <v>2003</v>
          </cell>
          <cell r="D2938" t="str">
            <v>RS49385</v>
          </cell>
          <cell r="E2938">
            <v>138372</v>
          </cell>
          <cell r="F2938" t="str">
            <v>A18</v>
          </cell>
          <cell r="G2938" t="str">
            <v>MBS/&gt;10 Year/Amoritized Cost</v>
          </cell>
          <cell r="H2938" t="str">
            <v>O31</v>
          </cell>
          <cell r="I2938">
            <v>-3871.19</v>
          </cell>
        </row>
        <row r="2939">
          <cell r="C2939" t="str">
            <v>2003</v>
          </cell>
          <cell r="D2939" t="str">
            <v>RS49385</v>
          </cell>
          <cell r="E2939">
            <v>138372</v>
          </cell>
          <cell r="F2939" t="str">
            <v>A20</v>
          </cell>
          <cell r="G2939" t="str">
            <v>Fair Value/Total Mortgage Related Securities/AFS</v>
          </cell>
          <cell r="H2939" t="str">
            <v>L42</v>
          </cell>
          <cell r="I2939">
            <v>-3871.19</v>
          </cell>
        </row>
        <row r="2940">
          <cell r="C2940" t="str">
            <v>2003</v>
          </cell>
          <cell r="D2940" t="str">
            <v>RS49385</v>
          </cell>
          <cell r="E2940">
            <v>138391</v>
          </cell>
          <cell r="F2940" t="str">
            <v>A01</v>
          </cell>
          <cell r="G2940" t="str">
            <v>Consolidation CBA/Original/Dollar Roll Relief/Fannie/MBS</v>
          </cell>
          <cell r="H2940" t="str">
            <v>D406</v>
          </cell>
          <cell r="I2940">
            <v>4738.12</v>
          </cell>
        </row>
        <row r="2941">
          <cell r="C2941" t="str">
            <v>2003</v>
          </cell>
          <cell r="D2941" t="str">
            <v>RS49385</v>
          </cell>
          <cell r="E2941">
            <v>138391</v>
          </cell>
          <cell r="F2941" t="str">
            <v>A07</v>
          </cell>
          <cell r="G2941" t="str">
            <v>AFS/Fannie/Total Unamortized Balance</v>
          </cell>
          <cell r="H2941" t="str">
            <v>H32</v>
          </cell>
          <cell r="I2941">
            <v>4738.12</v>
          </cell>
        </row>
        <row r="2942">
          <cell r="C2942" t="str">
            <v>2003</v>
          </cell>
          <cell r="D2942" t="str">
            <v>RS49385</v>
          </cell>
          <cell r="E2942">
            <v>138391</v>
          </cell>
          <cell r="F2942" t="str">
            <v>A09</v>
          </cell>
          <cell r="G2942" t="str">
            <v>AFS/Single Class/MBS/AAA/Total Unamortized Balance</v>
          </cell>
          <cell r="H2942" t="str">
            <v>H33</v>
          </cell>
          <cell r="I2942">
            <v>4738.12</v>
          </cell>
        </row>
        <row r="2943">
          <cell r="C2943" t="str">
            <v>2003</v>
          </cell>
          <cell r="D2943" t="str">
            <v>RS49385</v>
          </cell>
          <cell r="E2943">
            <v>138391</v>
          </cell>
          <cell r="F2943" t="str">
            <v>A13 - AFS</v>
          </cell>
          <cell r="G2943" t="str">
            <v>Fannie/MBS/&gt;10 Year/Amoritized Cost</v>
          </cell>
          <cell r="H2943" t="str">
            <v>P32</v>
          </cell>
          <cell r="I2943">
            <v>4738.12</v>
          </cell>
        </row>
        <row r="2944">
          <cell r="C2944" t="str">
            <v>2003</v>
          </cell>
          <cell r="D2944" t="str">
            <v>RS49385</v>
          </cell>
          <cell r="E2944">
            <v>138391</v>
          </cell>
          <cell r="F2944" t="str">
            <v>A18</v>
          </cell>
          <cell r="G2944" t="str">
            <v>MBS/&gt;10 Year/Amoritized Cost</v>
          </cell>
          <cell r="H2944" t="str">
            <v>O31</v>
          </cell>
          <cell r="I2944">
            <v>4738.12</v>
          </cell>
        </row>
        <row r="2945">
          <cell r="C2945" t="str">
            <v>2003</v>
          </cell>
          <cell r="D2945" t="str">
            <v>RS49385</v>
          </cell>
          <cell r="E2945">
            <v>138391</v>
          </cell>
          <cell r="F2945" t="str">
            <v>A20</v>
          </cell>
          <cell r="G2945" t="str">
            <v>Fair Value/Total Mortgage Related Securities/AFS</v>
          </cell>
          <cell r="H2945" t="str">
            <v>L42</v>
          </cell>
          <cell r="I2945">
            <v>4738.12</v>
          </cell>
        </row>
        <row r="2946">
          <cell r="C2946" t="str">
            <v>2003</v>
          </cell>
          <cell r="D2946" t="str">
            <v>RS49385</v>
          </cell>
          <cell r="E2946">
            <v>138392</v>
          </cell>
          <cell r="F2946" t="str">
            <v>A01</v>
          </cell>
          <cell r="G2946" t="str">
            <v>Consolidation CBA/Accum Amort/Dollar Roll Relief/Fannie/MBS</v>
          </cell>
          <cell r="H2946" t="str">
            <v>D419</v>
          </cell>
          <cell r="I2946">
            <v>-206.58</v>
          </cell>
        </row>
        <row r="2947">
          <cell r="C2947" t="str">
            <v>2003</v>
          </cell>
          <cell r="D2947" t="str">
            <v>RS49385</v>
          </cell>
          <cell r="E2947">
            <v>138392</v>
          </cell>
          <cell r="F2947" t="str">
            <v>A07</v>
          </cell>
          <cell r="G2947" t="str">
            <v>AFS/Fannie/Total Unamortized Balance</v>
          </cell>
          <cell r="H2947" t="str">
            <v>H32</v>
          </cell>
          <cell r="I2947">
            <v>-206.58</v>
          </cell>
        </row>
        <row r="2948">
          <cell r="C2948" t="str">
            <v>2003</v>
          </cell>
          <cell r="D2948" t="str">
            <v>RS49385</v>
          </cell>
          <cell r="E2948">
            <v>138392</v>
          </cell>
          <cell r="F2948" t="str">
            <v>A09</v>
          </cell>
          <cell r="G2948" t="str">
            <v>AFS/Single Class/MBS/AAA/Total Unamortized Balance</v>
          </cell>
          <cell r="H2948" t="str">
            <v>H33</v>
          </cell>
          <cell r="I2948">
            <v>-206.58</v>
          </cell>
        </row>
        <row r="2949">
          <cell r="C2949" t="str">
            <v>2003</v>
          </cell>
          <cell r="D2949" t="str">
            <v>RS49385</v>
          </cell>
          <cell r="E2949">
            <v>138392</v>
          </cell>
          <cell r="F2949" t="str">
            <v>A13 - AFS</v>
          </cell>
          <cell r="G2949" t="str">
            <v>Fannie/MBS/&gt;10 Year/Amoritized Cost</v>
          </cell>
          <cell r="H2949" t="str">
            <v>P32</v>
          </cell>
          <cell r="I2949">
            <v>-206.58</v>
          </cell>
        </row>
        <row r="2950">
          <cell r="C2950" t="str">
            <v>2003</v>
          </cell>
          <cell r="D2950" t="str">
            <v>RS49385</v>
          </cell>
          <cell r="E2950">
            <v>138392</v>
          </cell>
          <cell r="F2950" t="str">
            <v>A18</v>
          </cell>
          <cell r="G2950" t="str">
            <v>MBS/&gt;10 Year/Amoritized Cost</v>
          </cell>
          <cell r="H2950" t="str">
            <v>O31</v>
          </cell>
          <cell r="I2950">
            <v>-206.58</v>
          </cell>
        </row>
        <row r="2951">
          <cell r="C2951" t="str">
            <v>2003</v>
          </cell>
          <cell r="D2951" t="str">
            <v>RS49385</v>
          </cell>
          <cell r="E2951">
            <v>138392</v>
          </cell>
          <cell r="F2951" t="str">
            <v>A20</v>
          </cell>
          <cell r="G2951" t="str">
            <v>Fair Value/Total Mortgage Related Securities/AFS</v>
          </cell>
          <cell r="H2951" t="str">
            <v>L42</v>
          </cell>
          <cell r="I2951">
            <v>-206.58</v>
          </cell>
        </row>
        <row r="2952">
          <cell r="C2952" t="str">
            <v>2003</v>
          </cell>
          <cell r="D2952" t="str">
            <v>RS49385</v>
          </cell>
          <cell r="E2952">
            <v>138531</v>
          </cell>
          <cell r="F2952" t="str">
            <v>A01</v>
          </cell>
          <cell r="G2952" t="str">
            <v>Non-OCI/Original/Dollar Roll Relief/Fannie/MBS</v>
          </cell>
          <cell r="H2952" t="str">
            <v>D215</v>
          </cell>
          <cell r="I2952">
            <v>203972.3</v>
          </cell>
        </row>
        <row r="2953">
          <cell r="C2953" t="str">
            <v>2003</v>
          </cell>
          <cell r="D2953" t="str">
            <v>RS49385</v>
          </cell>
          <cell r="E2953">
            <v>138531</v>
          </cell>
          <cell r="F2953" t="str">
            <v>A07</v>
          </cell>
          <cell r="G2953" t="str">
            <v>HFT/Fannie/Total Unamortized Balance</v>
          </cell>
          <cell r="H2953" t="str">
            <v>H74</v>
          </cell>
          <cell r="I2953">
            <v>203972.3</v>
          </cell>
        </row>
        <row r="2954">
          <cell r="C2954" t="str">
            <v>2003</v>
          </cell>
          <cell r="D2954" t="str">
            <v>RS49385</v>
          </cell>
          <cell r="E2954">
            <v>138531</v>
          </cell>
          <cell r="F2954" t="str">
            <v>A09</v>
          </cell>
          <cell r="G2954" t="str">
            <v>HFT/Single Class/MBS/AAA/Total Unamortized Balance</v>
          </cell>
          <cell r="H2954" t="str">
            <v>H120</v>
          </cell>
          <cell r="I2954">
            <v>203972.3</v>
          </cell>
        </row>
        <row r="2955">
          <cell r="C2955" t="str">
            <v>2003</v>
          </cell>
          <cell r="D2955" t="str">
            <v>RS49385</v>
          </cell>
          <cell r="E2955">
            <v>138531</v>
          </cell>
          <cell r="F2955" t="str">
            <v>A13 - HFT</v>
          </cell>
          <cell r="G2955" t="str">
            <v>Fannie/MBS/&gt;10 Year/Amoritized Cost</v>
          </cell>
          <cell r="H2955" t="str">
            <v>P32</v>
          </cell>
          <cell r="I2955">
            <v>203972.3</v>
          </cell>
        </row>
        <row r="2956">
          <cell r="C2956" t="str">
            <v>2003</v>
          </cell>
          <cell r="D2956" t="str">
            <v>RS49385</v>
          </cell>
          <cell r="E2956">
            <v>138531</v>
          </cell>
          <cell r="F2956" t="str">
            <v>A18</v>
          </cell>
          <cell r="G2956" t="str">
            <v>MBS/&gt;10 Year/Amoritized Cost</v>
          </cell>
          <cell r="H2956" t="str">
            <v>O31</v>
          </cell>
          <cell r="I2956">
            <v>203972.3</v>
          </cell>
        </row>
        <row r="2957">
          <cell r="C2957" t="str">
            <v>2003</v>
          </cell>
          <cell r="D2957" t="str">
            <v>RS49385</v>
          </cell>
          <cell r="E2957">
            <v>138531</v>
          </cell>
          <cell r="F2957" t="str">
            <v>A20</v>
          </cell>
          <cell r="G2957" t="str">
            <v>Fair Value/Total Mortgage Related Securities/HFT</v>
          </cell>
          <cell r="H2957" t="str">
            <v>M42</v>
          </cell>
          <cell r="I2957">
            <v>203972.3</v>
          </cell>
        </row>
        <row r="2958">
          <cell r="C2958" t="str">
            <v>2003</v>
          </cell>
          <cell r="D2958" t="str">
            <v>RS49385</v>
          </cell>
          <cell r="E2958">
            <v>138532</v>
          </cell>
          <cell r="F2958" t="str">
            <v>A01</v>
          </cell>
          <cell r="G2958" t="str">
            <v>Non-OCI/Accum Amort/Dollar Roll Relief/Fannie/MBS</v>
          </cell>
          <cell r="H2958" t="str">
            <v>D227</v>
          </cell>
          <cell r="I2958">
            <v>-15301.19</v>
          </cell>
        </row>
        <row r="2959">
          <cell r="C2959" t="str">
            <v>2003</v>
          </cell>
          <cell r="D2959" t="str">
            <v>RS49385</v>
          </cell>
          <cell r="E2959">
            <v>138532</v>
          </cell>
          <cell r="F2959" t="str">
            <v>A07</v>
          </cell>
          <cell r="G2959" t="str">
            <v>HFT/Fannie/Total Unamortized Balance</v>
          </cell>
          <cell r="H2959" t="str">
            <v>H74</v>
          </cell>
          <cell r="I2959">
            <v>-15301.19</v>
          </cell>
        </row>
        <row r="2960">
          <cell r="C2960" t="str">
            <v>2003</v>
          </cell>
          <cell r="D2960" t="str">
            <v>RS49385</v>
          </cell>
          <cell r="E2960">
            <v>138532</v>
          </cell>
          <cell r="F2960" t="str">
            <v>A09</v>
          </cell>
          <cell r="G2960" t="str">
            <v>HFT/Single Class/MBS/AAA/Total Unamortized Balance</v>
          </cell>
          <cell r="H2960" t="str">
            <v>H120</v>
          </cell>
          <cell r="I2960">
            <v>-15301.19</v>
          </cell>
        </row>
        <row r="2961">
          <cell r="C2961" t="str">
            <v>2003</v>
          </cell>
          <cell r="D2961" t="str">
            <v>RS49385</v>
          </cell>
          <cell r="E2961">
            <v>138532</v>
          </cell>
          <cell r="F2961" t="str">
            <v>A13 - HFT</v>
          </cell>
          <cell r="G2961" t="str">
            <v>Fannie/MBS/&gt;10 Year/Amoritized Cost</v>
          </cell>
          <cell r="H2961" t="str">
            <v>P32</v>
          </cell>
          <cell r="I2961">
            <v>-15301.19</v>
          </cell>
        </row>
        <row r="2962">
          <cell r="C2962" t="str">
            <v>2003</v>
          </cell>
          <cell r="D2962" t="str">
            <v>RS49385</v>
          </cell>
          <cell r="E2962">
            <v>138532</v>
          </cell>
          <cell r="F2962" t="str">
            <v>A18</v>
          </cell>
          <cell r="G2962" t="str">
            <v>MBS/&gt;10 Year/Amoritized Cost</v>
          </cell>
          <cell r="H2962" t="str">
            <v>O31</v>
          </cell>
          <cell r="I2962">
            <v>-15301.19</v>
          </cell>
        </row>
        <row r="2963">
          <cell r="C2963" t="str">
            <v>2003</v>
          </cell>
          <cell r="D2963" t="str">
            <v>RS49385</v>
          </cell>
          <cell r="E2963">
            <v>138532</v>
          </cell>
          <cell r="F2963" t="str">
            <v>A20</v>
          </cell>
          <cell r="G2963" t="str">
            <v>Fair Value/Total Mortgage Related Securities/HFT</v>
          </cell>
          <cell r="H2963" t="str">
            <v>M42</v>
          </cell>
          <cell r="I2963">
            <v>-15301.19</v>
          </cell>
        </row>
        <row r="2964">
          <cell r="C2964" t="str">
            <v>2003</v>
          </cell>
          <cell r="D2964" t="str">
            <v>RS49385</v>
          </cell>
          <cell r="E2964">
            <v>138571</v>
          </cell>
          <cell r="F2964" t="str">
            <v>A01</v>
          </cell>
          <cell r="G2964" t="str">
            <v>Trade Support/Original/Dollar Roll Relief/Fannie/MBS</v>
          </cell>
          <cell r="H2964" t="str">
            <v>D309</v>
          </cell>
          <cell r="I2964">
            <v>27636</v>
          </cell>
        </row>
        <row r="2965">
          <cell r="C2965" t="str">
            <v>2003</v>
          </cell>
          <cell r="D2965" t="str">
            <v>RS49385</v>
          </cell>
          <cell r="E2965">
            <v>138571</v>
          </cell>
          <cell r="F2965" t="str">
            <v>A07</v>
          </cell>
          <cell r="G2965" t="str">
            <v>HFT/Fannie/Total Unamortized Balance</v>
          </cell>
          <cell r="H2965" t="str">
            <v>H74</v>
          </cell>
          <cell r="I2965">
            <v>27636</v>
          </cell>
        </row>
        <row r="2966">
          <cell r="C2966" t="str">
            <v>2003</v>
          </cell>
          <cell r="D2966" t="str">
            <v>RS49385</v>
          </cell>
          <cell r="E2966">
            <v>138571</v>
          </cell>
          <cell r="F2966" t="str">
            <v>A09</v>
          </cell>
          <cell r="G2966" t="str">
            <v>HFT/Single Class/MBS/AAA/Total Unamortized Balance</v>
          </cell>
          <cell r="H2966" t="str">
            <v>H120</v>
          </cell>
          <cell r="I2966">
            <v>27636</v>
          </cell>
        </row>
        <row r="2967">
          <cell r="C2967" t="str">
            <v>2003</v>
          </cell>
          <cell r="D2967" t="str">
            <v>RS49385</v>
          </cell>
          <cell r="E2967">
            <v>138571</v>
          </cell>
          <cell r="F2967" t="str">
            <v>A13 - HFT</v>
          </cell>
          <cell r="G2967" t="str">
            <v>Fannie/MBS/&gt;10 Year/Amoritized Cost</v>
          </cell>
          <cell r="H2967" t="str">
            <v>P32</v>
          </cell>
          <cell r="I2967">
            <v>27636</v>
          </cell>
        </row>
        <row r="2968">
          <cell r="C2968" t="str">
            <v>2003</v>
          </cell>
          <cell r="D2968" t="str">
            <v>RS49385</v>
          </cell>
          <cell r="E2968">
            <v>138571</v>
          </cell>
          <cell r="F2968" t="str">
            <v>A18</v>
          </cell>
          <cell r="G2968" t="str">
            <v>MBS/&gt;10 Year/Amoritized Cost</v>
          </cell>
          <cell r="H2968" t="str">
            <v>O31</v>
          </cell>
          <cell r="I2968">
            <v>27636</v>
          </cell>
        </row>
        <row r="2969">
          <cell r="C2969" t="str">
            <v>2003</v>
          </cell>
          <cell r="D2969" t="str">
            <v>RS49385</v>
          </cell>
          <cell r="E2969">
            <v>138571</v>
          </cell>
          <cell r="F2969" t="str">
            <v>A20</v>
          </cell>
          <cell r="G2969" t="str">
            <v>Fair Value/Total Mortgage Related Securities/HFT</v>
          </cell>
          <cell r="H2969" t="str">
            <v>M42</v>
          </cell>
          <cell r="I2969">
            <v>27636</v>
          </cell>
        </row>
        <row r="2970">
          <cell r="C2970" t="str">
            <v>2003</v>
          </cell>
          <cell r="D2970" t="str">
            <v>RS49385</v>
          </cell>
          <cell r="E2970">
            <v>138572</v>
          </cell>
          <cell r="F2970" t="str">
            <v>A01</v>
          </cell>
          <cell r="G2970" t="str">
            <v>Trade Support/Accum Amort/Dollar Roll Relief/Fannie/MBS</v>
          </cell>
          <cell r="H2970" t="str">
            <v>D321</v>
          </cell>
          <cell r="I2970">
            <v>-2073.44</v>
          </cell>
        </row>
        <row r="2971">
          <cell r="C2971" t="str">
            <v>2003</v>
          </cell>
          <cell r="D2971" t="str">
            <v>RS49385</v>
          </cell>
          <cell r="E2971">
            <v>138572</v>
          </cell>
          <cell r="F2971" t="str">
            <v>A07</v>
          </cell>
          <cell r="G2971" t="str">
            <v>HFT/Fannie/Total Unamortized Balance</v>
          </cell>
          <cell r="H2971" t="str">
            <v>H74</v>
          </cell>
          <cell r="I2971">
            <v>-2073.44</v>
          </cell>
        </row>
        <row r="2972">
          <cell r="C2972" t="str">
            <v>2003</v>
          </cell>
          <cell r="D2972" t="str">
            <v>RS49385</v>
          </cell>
          <cell r="E2972">
            <v>138572</v>
          </cell>
          <cell r="F2972" t="str">
            <v>A09</v>
          </cell>
          <cell r="G2972" t="str">
            <v>HFT/Single Class/MBS/AAA/Total Unamortized Balance</v>
          </cell>
          <cell r="H2972" t="str">
            <v>H120</v>
          </cell>
          <cell r="I2972">
            <v>-2073.44</v>
          </cell>
        </row>
        <row r="2973">
          <cell r="C2973" t="str">
            <v>2003</v>
          </cell>
          <cell r="D2973" t="str">
            <v>RS49385</v>
          </cell>
          <cell r="E2973">
            <v>138572</v>
          </cell>
          <cell r="F2973" t="str">
            <v>A13 - HFT</v>
          </cell>
          <cell r="G2973" t="str">
            <v>Fannie/MBS/&gt;10 Year/Amoritized Cost</v>
          </cell>
          <cell r="H2973" t="str">
            <v>P32</v>
          </cell>
          <cell r="I2973">
            <v>-2073.44</v>
          </cell>
        </row>
        <row r="2974">
          <cell r="C2974" t="str">
            <v>2003</v>
          </cell>
          <cell r="D2974" t="str">
            <v>RS49385</v>
          </cell>
          <cell r="E2974">
            <v>138572</v>
          </cell>
          <cell r="F2974" t="str">
            <v>A18</v>
          </cell>
          <cell r="G2974" t="str">
            <v>MBS/&gt;10 Year/Amoritized Cost</v>
          </cell>
          <cell r="H2974" t="str">
            <v>O31</v>
          </cell>
          <cell r="I2974">
            <v>-2073.44</v>
          </cell>
        </row>
        <row r="2975">
          <cell r="C2975" t="str">
            <v>2003</v>
          </cell>
          <cell r="D2975" t="str">
            <v>RS49385</v>
          </cell>
          <cell r="E2975">
            <v>138572</v>
          </cell>
          <cell r="F2975" t="str">
            <v>A20</v>
          </cell>
          <cell r="G2975" t="str">
            <v>Fair Value/Total Mortgage Related Securities/HFT</v>
          </cell>
          <cell r="H2975" t="str">
            <v>M42</v>
          </cell>
          <cell r="I2975">
            <v>-2073.44</v>
          </cell>
        </row>
        <row r="2976">
          <cell r="C2976" t="str">
            <v>2003</v>
          </cell>
          <cell r="D2976" t="str">
            <v>RS49386</v>
          </cell>
          <cell r="E2976">
            <v>420381</v>
          </cell>
          <cell r="F2976" t="str">
            <v>A11</v>
          </cell>
          <cell r="G2976" t="str">
            <v>Unam CBA / Deferred Gain Loss on Secured Borrowing / PPS</v>
          </cell>
          <cell r="H2976" t="str">
            <v>O88</v>
          </cell>
          <cell r="I2976">
            <v>3569.02</v>
          </cell>
        </row>
        <row r="2977">
          <cell r="C2977" t="str">
            <v>2003</v>
          </cell>
          <cell r="D2977" t="str">
            <v>RS49386</v>
          </cell>
          <cell r="E2977">
            <v>529155</v>
          </cell>
          <cell r="F2977" t="str">
            <v>11.07</v>
          </cell>
          <cell r="G2977" t="str">
            <v>Amortization Income Expense / MBS</v>
          </cell>
          <cell r="H2977" t="str">
            <v>F32</v>
          </cell>
          <cell r="I2977">
            <v>55549.06</v>
          </cell>
        </row>
        <row r="2978">
          <cell r="C2978" t="str">
            <v>2003</v>
          </cell>
          <cell r="D2978" t="str">
            <v>RS49387</v>
          </cell>
          <cell r="E2978">
            <v>121610</v>
          </cell>
          <cell r="F2978" t="str">
            <v>11.01</v>
          </cell>
          <cell r="G2978" t="str">
            <v>Fair value Basis Adj./Loans HFI/MBS Swap</v>
          </cell>
          <cell r="H2978" t="str">
            <v>S34</v>
          </cell>
          <cell r="I2978">
            <v>-10218261.439999999</v>
          </cell>
        </row>
        <row r="2979">
          <cell r="C2979" t="str">
            <v>2003</v>
          </cell>
          <cell r="D2979" t="str">
            <v>RS49387</v>
          </cell>
          <cell r="E2979">
            <v>121615</v>
          </cell>
          <cell r="F2979" t="str">
            <v>11.01</v>
          </cell>
          <cell r="G2979" t="str">
            <v>Accum Fair value Basis Adj./Loans HFI/MBS Swap</v>
          </cell>
          <cell r="H2979" t="str">
            <v>S40</v>
          </cell>
          <cell r="I2979">
            <v>318062.67</v>
          </cell>
        </row>
        <row r="2980">
          <cell r="C2980" t="str">
            <v>2003</v>
          </cell>
          <cell r="D2980" t="str">
            <v>RS49387</v>
          </cell>
          <cell r="E2980">
            <v>121610</v>
          </cell>
          <cell r="F2980" t="str">
            <v>11.06</v>
          </cell>
          <cell r="G2980" t="str">
            <v>Orginal Cost Basis Adjustments - Fixed Income Interm</v>
          </cell>
          <cell r="H2980" t="str">
            <v>Q34</v>
          </cell>
          <cell r="I2980">
            <v>-9881524.0144169703</v>
          </cell>
        </row>
        <row r="2981">
          <cell r="C2981" t="str">
            <v>2003</v>
          </cell>
          <cell r="D2981" t="str">
            <v>RS49387</v>
          </cell>
          <cell r="E2981">
            <v>121610</v>
          </cell>
          <cell r="F2981" t="str">
            <v>11.06</v>
          </cell>
          <cell r="G2981" t="str">
            <v xml:space="preserve">Orginal Cost Basis Adjustments - Fixed Income Long </v>
          </cell>
          <cell r="H2981" t="str">
            <v>P34</v>
          </cell>
          <cell r="I2981">
            <v>-336737.43040499999</v>
          </cell>
        </row>
        <row r="2982">
          <cell r="C2982" t="str">
            <v>2003</v>
          </cell>
          <cell r="D2982" t="str">
            <v>RS49387</v>
          </cell>
          <cell r="E2982">
            <v>121615</v>
          </cell>
          <cell r="F2982" t="str">
            <v>11.06</v>
          </cell>
          <cell r="G2982" t="str">
            <v>Accumulated Amortization of Cost Basis Adjustment - Fixed Income Interm</v>
          </cell>
          <cell r="H2982" t="str">
            <v>Q35</v>
          </cell>
          <cell r="I2982">
            <v>314864.49606200383</v>
          </cell>
        </row>
        <row r="2983">
          <cell r="C2983" t="str">
            <v>2003</v>
          </cell>
          <cell r="D2983" t="str">
            <v>RS49387</v>
          </cell>
          <cell r="E2983">
            <v>121615</v>
          </cell>
          <cell r="F2983" t="str">
            <v>11.06</v>
          </cell>
          <cell r="G2983" t="str">
            <v xml:space="preserve">Accumulated Amortization of Cost Basis Adjustment- Fixed Income Long </v>
          </cell>
          <cell r="H2983" t="str">
            <v>P35</v>
          </cell>
          <cell r="I2983">
            <v>3198.1757847103559</v>
          </cell>
        </row>
        <row r="2984">
          <cell r="C2984" t="str">
            <v>2003</v>
          </cell>
          <cell r="D2984" t="str">
            <v>RS49467</v>
          </cell>
          <cell r="E2984">
            <v>420450</v>
          </cell>
          <cell r="F2984" t="str">
            <v>11.07</v>
          </cell>
          <cell r="G2984" t="str">
            <v>MBS / Expense / Interest Expense</v>
          </cell>
          <cell r="H2984" t="str">
            <v>E32</v>
          </cell>
          <cell r="I2984">
            <v>27739089.57</v>
          </cell>
        </row>
        <row r="2985">
          <cell r="C2985" t="str">
            <v>2003</v>
          </cell>
          <cell r="D2985" t="str">
            <v>DM_01</v>
          </cell>
          <cell r="E2985" t="str">
            <v>N/A</v>
          </cell>
          <cell r="F2985" t="str">
            <v>A22</v>
          </cell>
          <cell r="G2985" t="str">
            <v>Sold Principal / AFS</v>
          </cell>
          <cell r="H2985" t="str">
            <v>K91</v>
          </cell>
          <cell r="I2985">
            <v>438777453.49000001</v>
          </cell>
        </row>
        <row r="2986">
          <cell r="C2986" t="str">
            <v>2003</v>
          </cell>
          <cell r="D2986" t="str">
            <v>DM_01</v>
          </cell>
          <cell r="E2986" t="str">
            <v>N/A</v>
          </cell>
          <cell r="F2986" t="str">
            <v>A22</v>
          </cell>
          <cell r="G2986" t="str">
            <v>Sold Principal / HFT</v>
          </cell>
          <cell r="H2986" t="str">
            <v>L91</v>
          </cell>
          <cell r="I2986">
            <v>105394.85</v>
          </cell>
        </row>
        <row r="2987">
          <cell r="C2987" t="str">
            <v>2003</v>
          </cell>
          <cell r="D2987" t="str">
            <v>DM_03</v>
          </cell>
          <cell r="E2987" t="str">
            <v>N/A</v>
          </cell>
          <cell r="F2987" t="str">
            <v>A23</v>
          </cell>
          <cell r="G2987" t="str">
            <v>Derecognition Transfers from Loans/UPB Transferred</v>
          </cell>
          <cell r="H2987" t="str">
            <v>L91</v>
          </cell>
          <cell r="I2987">
            <v>59624657</v>
          </cell>
        </row>
        <row r="2988">
          <cell r="C2988" t="str">
            <v>2003</v>
          </cell>
          <cell r="D2988" t="str">
            <v>DM_03</v>
          </cell>
          <cell r="E2988" t="str">
            <v>N/A</v>
          </cell>
          <cell r="F2988" t="str">
            <v>A23</v>
          </cell>
          <cell r="G2988" t="str">
            <v>Derecognition Transfers from Loans/FV Derecognition BA</v>
          </cell>
          <cell r="H2988" t="str">
            <v>L93</v>
          </cell>
          <cell r="I2988">
            <v>-1028553.03</v>
          </cell>
        </row>
        <row r="2989">
          <cell r="C2989" t="str">
            <v>2003</v>
          </cell>
          <cell r="D2989" t="str">
            <v>DM_04</v>
          </cell>
          <cell r="E2989" t="str">
            <v>N/A</v>
          </cell>
          <cell r="F2989" t="str">
            <v>A01</v>
          </cell>
          <cell r="G2989" t="str">
            <v>Private Label/MRB Taxable/UPB/Consolidation Reclass</v>
          </cell>
          <cell r="H2989" t="str">
            <v>O24</v>
          </cell>
          <cell r="I2989">
            <v>-135934794.57999998</v>
          </cell>
        </row>
        <row r="2990">
          <cell r="C2990" t="str">
            <v>2003</v>
          </cell>
          <cell r="D2990" t="str">
            <v>DM_04</v>
          </cell>
          <cell r="E2990" t="str">
            <v>N/A</v>
          </cell>
          <cell r="F2990" t="str">
            <v>A01</v>
          </cell>
          <cell r="G2990" t="str">
            <v>Fannie Mae Securities/MBS/UPB/Consolidation Reclass</v>
          </cell>
          <cell r="H2990" t="str">
            <v>D24</v>
          </cell>
          <cell r="I2990">
            <v>1277929.17</v>
          </cell>
        </row>
        <row r="2991">
          <cell r="C2991" t="str">
            <v>2003</v>
          </cell>
          <cell r="D2991" t="str">
            <v>DM_04</v>
          </cell>
          <cell r="E2991" t="str">
            <v>N/A</v>
          </cell>
          <cell r="F2991" t="str">
            <v>A01</v>
          </cell>
          <cell r="G2991" t="str">
            <v>Other Agency Securities/MBS/UPB/Consolidation Reclass</v>
          </cell>
          <cell r="H2991" t="str">
            <v>J24</v>
          </cell>
          <cell r="I2991">
            <v>134656865.41</v>
          </cell>
        </row>
        <row r="2992">
          <cell r="C2992" t="str">
            <v>2003</v>
          </cell>
          <cell r="D2992" t="str">
            <v>DM_04</v>
          </cell>
          <cell r="E2992" t="str">
            <v>N/A</v>
          </cell>
          <cell r="F2992" t="str">
            <v>A01</v>
          </cell>
          <cell r="G2992" t="str">
            <v>Private Label/MRB Taxable/Consolidation and Derecognition BA/ Consolidation Relief</v>
          </cell>
          <cell r="H2992" t="str">
            <v>O443</v>
          </cell>
          <cell r="I2992">
            <v>-6332062.560000062</v>
          </cell>
        </row>
        <row r="2993">
          <cell r="C2993" t="str">
            <v>2003</v>
          </cell>
          <cell r="D2993" t="str">
            <v>DM_04</v>
          </cell>
          <cell r="E2993" t="str">
            <v>N/A</v>
          </cell>
          <cell r="F2993" t="str">
            <v>A01</v>
          </cell>
          <cell r="G2993" t="str">
            <v>Fannie Mae Securities/MBS/Consolidation and Derecognition BA/ Consolidation Relief</v>
          </cell>
          <cell r="H2993" t="str">
            <v>D443</v>
          </cell>
          <cell r="I2993">
            <v>1921752.4121000003</v>
          </cell>
        </row>
        <row r="2994">
          <cell r="C2994" t="str">
            <v>2003</v>
          </cell>
          <cell r="D2994" t="str">
            <v>DM_04</v>
          </cell>
          <cell r="E2994" t="str">
            <v>N/A</v>
          </cell>
          <cell r="F2994" t="str">
            <v>A01</v>
          </cell>
          <cell r="G2994" t="str">
            <v>Other Agency Securities/MBS/Consolidation and Derecognition BA/ Consolidation Relief</v>
          </cell>
          <cell r="H2994" t="str">
            <v>J443</v>
          </cell>
          <cell r="I2994">
            <v>4410310.1478999555</v>
          </cell>
        </row>
        <row r="2995">
          <cell r="C2995" t="str">
            <v>2003</v>
          </cell>
          <cell r="D2995" t="str">
            <v>DM_04</v>
          </cell>
          <cell r="E2995" t="str">
            <v>N/A</v>
          </cell>
          <cell r="F2995" t="str">
            <v>A01</v>
          </cell>
          <cell r="G2995" t="str">
            <v>Private Label/MRB Taxable/MTM/Unrealized G/L Current Period</v>
          </cell>
          <cell r="H2995" t="str">
            <v>O458</v>
          </cell>
          <cell r="I2995">
            <v>-84062.233056545258</v>
          </cell>
        </row>
        <row r="2996">
          <cell r="C2996" t="str">
            <v>2003</v>
          </cell>
          <cell r="D2996" t="str">
            <v>DM_04</v>
          </cell>
          <cell r="E2996" t="str">
            <v>N/A</v>
          </cell>
          <cell r="F2996" t="str">
            <v>A01</v>
          </cell>
          <cell r="G2996" t="str">
            <v>Fannie Mae Securities/MBS/MTM/Unrealized G/L Current Period</v>
          </cell>
          <cell r="H2996" t="str">
            <v>D458</v>
          </cell>
          <cell r="I2996">
            <v>5913.866699999664</v>
          </cell>
        </row>
        <row r="2997">
          <cell r="C2997" t="str">
            <v>2003</v>
          </cell>
          <cell r="D2997" t="str">
            <v>DM_04</v>
          </cell>
          <cell r="E2997" t="str">
            <v>N/A</v>
          </cell>
          <cell r="F2997" t="str">
            <v>A01</v>
          </cell>
          <cell r="G2997" t="str">
            <v>Other Agency Securities/MBS/MTM/Unrealized G/L Current Period</v>
          </cell>
          <cell r="H2997" t="str">
            <v>J458</v>
          </cell>
          <cell r="I2997">
            <v>78148.366356641054</v>
          </cell>
        </row>
        <row r="2998">
          <cell r="C2998" t="str">
            <v>2003</v>
          </cell>
          <cell r="D2998" t="str">
            <v>DM_04</v>
          </cell>
          <cell r="E2998" t="str">
            <v>N/A</v>
          </cell>
          <cell r="F2998" t="str">
            <v>A07</v>
          </cell>
          <cell r="G2998" t="str">
            <v>Current UPB/AFS/Private/MRB Taxable</v>
          </cell>
          <cell r="H2998" t="str">
            <v>G62</v>
          </cell>
          <cell r="I2998">
            <v>-135934794.57999998</v>
          </cell>
        </row>
        <row r="2999">
          <cell r="C2999" t="str">
            <v>2003</v>
          </cell>
          <cell r="D2999" t="str">
            <v>DM_04</v>
          </cell>
          <cell r="E2999" t="str">
            <v>N/A</v>
          </cell>
          <cell r="F2999" t="str">
            <v>A07</v>
          </cell>
          <cell r="G2999" t="str">
            <v>Current UPB/AFS/Fannie Mae MBS</v>
          </cell>
          <cell r="H2999" t="str">
            <v>G32</v>
          </cell>
          <cell r="I2999">
            <v>1277929.17</v>
          </cell>
        </row>
        <row r="3000">
          <cell r="C3000" t="str">
            <v>2003</v>
          </cell>
          <cell r="D3000" t="str">
            <v>DM_04</v>
          </cell>
          <cell r="E3000" t="str">
            <v>N/A</v>
          </cell>
          <cell r="F3000" t="str">
            <v>A07</v>
          </cell>
          <cell r="G3000" t="str">
            <v>Current UPB/AFS/Other Agency MBS</v>
          </cell>
          <cell r="H3000" t="str">
            <v>G47</v>
          </cell>
          <cell r="I3000">
            <v>134656865.41</v>
          </cell>
        </row>
        <row r="3001">
          <cell r="C3001" t="str">
            <v>2003</v>
          </cell>
          <cell r="D3001" t="str">
            <v>DM_04</v>
          </cell>
          <cell r="E3001" t="str">
            <v>N/A</v>
          </cell>
          <cell r="F3001" t="str">
            <v>A07</v>
          </cell>
          <cell r="G3001" t="str">
            <v>Total Unamortized Balance/AFS/Private/MRB Taxable</v>
          </cell>
          <cell r="H3001" t="str">
            <v>H62</v>
          </cell>
          <cell r="I3001">
            <v>-6332062.560000062</v>
          </cell>
        </row>
        <row r="3002">
          <cell r="C3002" t="str">
            <v>2003</v>
          </cell>
          <cell r="D3002" t="str">
            <v>DM_04</v>
          </cell>
          <cell r="E3002" t="str">
            <v>N/A</v>
          </cell>
          <cell r="F3002" t="str">
            <v>A07</v>
          </cell>
          <cell r="G3002" t="str">
            <v>Total Unamortized Balance/AFS/Fannie Mae MBS</v>
          </cell>
          <cell r="H3002" t="str">
            <v>H32</v>
          </cell>
          <cell r="I3002">
            <v>1921752.4121000003</v>
          </cell>
        </row>
        <row r="3003">
          <cell r="C3003" t="str">
            <v>2003</v>
          </cell>
          <cell r="D3003" t="str">
            <v>DM_04</v>
          </cell>
          <cell r="E3003" t="str">
            <v>N/A</v>
          </cell>
          <cell r="F3003" t="str">
            <v>A07</v>
          </cell>
          <cell r="G3003" t="str">
            <v>Total Unamortized Balance/AFS/Other Agency MBS</v>
          </cell>
          <cell r="H3003" t="str">
            <v>H47</v>
          </cell>
          <cell r="I3003">
            <v>4410310.1478999555</v>
          </cell>
        </row>
        <row r="3004">
          <cell r="C3004" t="str">
            <v>2003</v>
          </cell>
          <cell r="D3004" t="str">
            <v>DM_04</v>
          </cell>
          <cell r="E3004" t="str">
            <v>N/A</v>
          </cell>
          <cell r="F3004" t="str">
            <v>A07</v>
          </cell>
          <cell r="G3004" t="str">
            <v>Gross Unrealized Gain/AFS/Private/MRB Taxable</v>
          </cell>
          <cell r="H3004" t="str">
            <v>K62</v>
          </cell>
          <cell r="I3004">
            <v>-84062.233056545258</v>
          </cell>
        </row>
        <row r="3005">
          <cell r="C3005" t="str">
            <v>2003</v>
          </cell>
          <cell r="D3005" t="str">
            <v>DM_04</v>
          </cell>
          <cell r="E3005" t="str">
            <v>N/A</v>
          </cell>
          <cell r="F3005" t="str">
            <v>A07</v>
          </cell>
          <cell r="G3005" t="str">
            <v>Gross Unrealized Gain/AFS/Fannie Mae MBS</v>
          </cell>
          <cell r="H3005" t="str">
            <v>K32</v>
          </cell>
          <cell r="I3005">
            <v>5913.866699999664</v>
          </cell>
        </row>
        <row r="3006">
          <cell r="C3006" t="str">
            <v>2003</v>
          </cell>
          <cell r="D3006" t="str">
            <v>DM_04</v>
          </cell>
          <cell r="E3006" t="str">
            <v>N/A</v>
          </cell>
          <cell r="F3006" t="str">
            <v>A07</v>
          </cell>
          <cell r="G3006" t="str">
            <v>Gross Unrealized Gain/AFS/Other Agency MBS</v>
          </cell>
          <cell r="H3006" t="str">
            <v>K47</v>
          </cell>
          <cell r="I3006">
            <v>78148.366356641054</v>
          </cell>
        </row>
        <row r="3007">
          <cell r="C3007" t="str">
            <v>2003</v>
          </cell>
          <cell r="D3007" t="str">
            <v>DM_04</v>
          </cell>
          <cell r="E3007" t="str">
            <v>N/A</v>
          </cell>
          <cell r="F3007" t="str">
            <v>A09</v>
          </cell>
          <cell r="G3007" t="str">
            <v>Current UPB/AFS/MRB/AAA</v>
          </cell>
          <cell r="H3007" t="str">
            <v>G93</v>
          </cell>
          <cell r="I3007">
            <v>-135934794.57999998</v>
          </cell>
        </row>
        <row r="3008">
          <cell r="C3008" t="str">
            <v>2003</v>
          </cell>
          <cell r="D3008" t="str">
            <v>DM_04</v>
          </cell>
          <cell r="E3008" t="str">
            <v>N/A</v>
          </cell>
          <cell r="F3008" t="str">
            <v>A09</v>
          </cell>
          <cell r="G3008" t="str">
            <v>Current UPB/AFS/Single Class/MBS/AAA</v>
          </cell>
          <cell r="H3008" t="str">
            <v>G33</v>
          </cell>
          <cell r="I3008">
            <v>135934794.57999998</v>
          </cell>
        </row>
        <row r="3009">
          <cell r="C3009" t="str">
            <v>2003</v>
          </cell>
          <cell r="D3009" t="str">
            <v>DM_04</v>
          </cell>
          <cell r="E3009" t="str">
            <v>N/A</v>
          </cell>
          <cell r="F3009" t="str">
            <v>A09</v>
          </cell>
          <cell r="G3009" t="str">
            <v>Total Unamortized Balance/AFS/MRB/AAA</v>
          </cell>
          <cell r="H3009" t="str">
            <v>H93</v>
          </cell>
          <cell r="I3009">
            <v>-6332062.560000062</v>
          </cell>
        </row>
        <row r="3010">
          <cell r="C3010" t="str">
            <v>2003</v>
          </cell>
          <cell r="D3010" t="str">
            <v>DM_04</v>
          </cell>
          <cell r="E3010" t="str">
            <v>N/A</v>
          </cell>
          <cell r="F3010" t="str">
            <v>A09</v>
          </cell>
          <cell r="G3010" t="str">
            <v>Total Unamortized Balance/AFS/Single Class/MBS/AAA</v>
          </cell>
          <cell r="H3010" t="str">
            <v>H33</v>
          </cell>
          <cell r="I3010">
            <v>6332062.5599999558</v>
          </cell>
        </row>
        <row r="3011">
          <cell r="C3011" t="str">
            <v>2003</v>
          </cell>
          <cell r="D3011" t="str">
            <v>DM_04</v>
          </cell>
          <cell r="E3011" t="str">
            <v>N/A</v>
          </cell>
          <cell r="F3011" t="str">
            <v>A09</v>
          </cell>
          <cell r="G3011" t="str">
            <v>Gross Unrealized Gain/AFS/MRB/AAA</v>
          </cell>
          <cell r="H3011" t="str">
            <v>K93</v>
          </cell>
          <cell r="I3011">
            <v>-84062.233056545258</v>
          </cell>
        </row>
        <row r="3012">
          <cell r="C3012" t="str">
            <v>2003</v>
          </cell>
          <cell r="D3012" t="str">
            <v>DM_04</v>
          </cell>
          <cell r="E3012" t="str">
            <v>N/A</v>
          </cell>
          <cell r="F3012" t="str">
            <v>A09</v>
          </cell>
          <cell r="G3012" t="str">
            <v>Gross Unrealized Gain/AFS/Single Class/MBS/AAA</v>
          </cell>
          <cell r="H3012" t="str">
            <v>K33</v>
          </cell>
          <cell r="I3012">
            <v>84062.233056640718</v>
          </cell>
        </row>
        <row r="3013">
          <cell r="C3013" t="str">
            <v>2003</v>
          </cell>
          <cell r="D3013" t="str">
            <v>DM_04</v>
          </cell>
          <cell r="E3013" t="str">
            <v>N/A</v>
          </cell>
          <cell r="F3013" t="str">
            <v>A13 - AFS</v>
          </cell>
          <cell r="G3013" t="str">
            <v>Remaining Term &gt;10 years/UPB/ Private/MRB Taxable</v>
          </cell>
          <cell r="H3013" t="str">
            <v>O48</v>
          </cell>
          <cell r="I3013">
            <v>-135934794.57999998</v>
          </cell>
        </row>
        <row r="3014">
          <cell r="C3014" t="str">
            <v>2003</v>
          </cell>
          <cell r="D3014" t="str">
            <v>DM_04</v>
          </cell>
          <cell r="E3014" t="str">
            <v>N/A</v>
          </cell>
          <cell r="F3014" t="str">
            <v>A13 - AFS</v>
          </cell>
          <cell r="G3014" t="str">
            <v>Remaining Term &gt;10 years/UPB/ Fannie Mae/MBS</v>
          </cell>
          <cell r="H3014" t="str">
            <v>O32</v>
          </cell>
          <cell r="I3014">
            <v>1277929.17</v>
          </cell>
        </row>
        <row r="3015">
          <cell r="C3015" t="str">
            <v>2003</v>
          </cell>
          <cell r="D3015" t="str">
            <v>DM_04</v>
          </cell>
          <cell r="E3015" t="str">
            <v>N/A</v>
          </cell>
          <cell r="F3015" t="str">
            <v>A13 - AFS</v>
          </cell>
          <cell r="G3015" t="str">
            <v>Remaining Term &gt; 10 years/UPB/Other Agency/MBS</v>
          </cell>
          <cell r="H3015" t="str">
            <v>O40</v>
          </cell>
          <cell r="I3015">
            <v>134656865.41</v>
          </cell>
        </row>
        <row r="3016">
          <cell r="C3016" t="str">
            <v>2003</v>
          </cell>
          <cell r="D3016" t="str">
            <v>DM_04</v>
          </cell>
          <cell r="E3016" t="str">
            <v>N/A</v>
          </cell>
          <cell r="F3016" t="str">
            <v>A13 - AFS</v>
          </cell>
          <cell r="G3016" t="str">
            <v>Remaining Term &gt;10 years/Amortized Cost/ Private/MRB Taxable</v>
          </cell>
          <cell r="H3016" t="str">
            <v>P48</v>
          </cell>
          <cell r="I3016">
            <v>-6332062.560000062</v>
          </cell>
        </row>
        <row r="3017">
          <cell r="C3017" t="str">
            <v>2003</v>
          </cell>
          <cell r="D3017" t="str">
            <v>DM_04</v>
          </cell>
          <cell r="E3017" t="str">
            <v>N/A</v>
          </cell>
          <cell r="F3017" t="str">
            <v>A13 - AFS</v>
          </cell>
          <cell r="G3017" t="str">
            <v>Remaining Term &gt;10 years/Amortized Cost/ Fannie Mae/MBS</v>
          </cell>
          <cell r="H3017" t="str">
            <v>P32</v>
          </cell>
          <cell r="I3017">
            <v>1921752.4121000003</v>
          </cell>
        </row>
        <row r="3018">
          <cell r="C3018" t="str">
            <v>2003</v>
          </cell>
          <cell r="D3018" t="str">
            <v>DM_04</v>
          </cell>
          <cell r="E3018" t="str">
            <v>N/A</v>
          </cell>
          <cell r="F3018" t="str">
            <v>A13 - AFS</v>
          </cell>
          <cell r="G3018" t="str">
            <v>Remaining Term &gt; 10 years/Amortized Cost/Other Agency/MBS</v>
          </cell>
          <cell r="H3018" t="str">
            <v>P40</v>
          </cell>
          <cell r="I3018">
            <v>4410310.1478999555</v>
          </cell>
        </row>
        <row r="3019">
          <cell r="C3019" t="str">
            <v>2003</v>
          </cell>
          <cell r="D3019" t="str">
            <v>DM_04</v>
          </cell>
          <cell r="E3019" t="str">
            <v>N/A</v>
          </cell>
          <cell r="F3019" t="str">
            <v>A13 - AFS</v>
          </cell>
          <cell r="G3019" t="str">
            <v>Remaining Term &gt;10 years/ Fair Value/ Private/MRB Taxable</v>
          </cell>
          <cell r="H3019" t="str">
            <v>Q48</v>
          </cell>
          <cell r="I3019">
            <v>-84062.233056545258</v>
          </cell>
        </row>
        <row r="3020">
          <cell r="C3020" t="str">
            <v>2003</v>
          </cell>
          <cell r="D3020" t="str">
            <v>DM_04</v>
          </cell>
          <cell r="E3020" t="str">
            <v>N/A</v>
          </cell>
          <cell r="F3020" t="str">
            <v>A13 - AFS</v>
          </cell>
          <cell r="G3020" t="str">
            <v>Remaining Term &gt;10 years/ Fair Value/Fannie Mae/MBS</v>
          </cell>
          <cell r="H3020" t="str">
            <v>Q32</v>
          </cell>
          <cell r="I3020">
            <v>5913.866699999664</v>
          </cell>
        </row>
        <row r="3021">
          <cell r="C3021" t="str">
            <v>2003</v>
          </cell>
          <cell r="D3021" t="str">
            <v>DM_04</v>
          </cell>
          <cell r="E3021" t="str">
            <v>N/A</v>
          </cell>
          <cell r="F3021" t="str">
            <v>A13 - AFS</v>
          </cell>
          <cell r="G3021" t="str">
            <v>Remaining Term &gt; 10 years/Fair Value/Other Agency/MBS</v>
          </cell>
          <cell r="H3021" t="str">
            <v>Q40</v>
          </cell>
          <cell r="I3021">
            <v>78148.366356641054</v>
          </cell>
        </row>
        <row r="3022">
          <cell r="C3022" t="str">
            <v>2003</v>
          </cell>
          <cell r="D3022" t="str">
            <v>DM_04</v>
          </cell>
          <cell r="E3022" t="str">
            <v>N/A</v>
          </cell>
          <cell r="F3022" t="str">
            <v>A21</v>
          </cell>
          <cell r="G3022" t="str">
            <v>Single Family/Government/MRBs</v>
          </cell>
          <cell r="H3022" t="str">
            <v>G33</v>
          </cell>
          <cell r="I3022">
            <v>-135934794.57999998</v>
          </cell>
        </row>
        <row r="3023">
          <cell r="C3023" t="str">
            <v>2003</v>
          </cell>
          <cell r="D3023" t="str">
            <v>DM_04</v>
          </cell>
          <cell r="E3023" t="str">
            <v>N/A</v>
          </cell>
          <cell r="F3023" t="str">
            <v>A21</v>
          </cell>
          <cell r="G3023" t="str">
            <v>Single Family/Conventional/Fannie Mae Mortgage Securities</v>
          </cell>
          <cell r="H3023" t="str">
            <v>F31</v>
          </cell>
          <cell r="I3023">
            <v>1277929.17</v>
          </cell>
        </row>
        <row r="3024">
          <cell r="C3024" t="str">
            <v>2003</v>
          </cell>
          <cell r="D3024" t="str">
            <v>DM_04</v>
          </cell>
          <cell r="E3024" t="str">
            <v>N/A</v>
          </cell>
          <cell r="F3024" t="str">
            <v>A21</v>
          </cell>
          <cell r="G3024" t="str">
            <v>Single Family/Government/Other Agency Mortgage Securities.</v>
          </cell>
          <cell r="H3024" t="str">
            <v>G32</v>
          </cell>
          <cell r="I3024">
            <v>134656865.41</v>
          </cell>
        </row>
        <row r="3025">
          <cell r="C3025" t="str">
            <v>2003</v>
          </cell>
          <cell r="D3025" t="str">
            <v>DM_04</v>
          </cell>
          <cell r="E3025" t="str">
            <v>N/A</v>
          </cell>
          <cell r="F3025" t="str">
            <v>11.01</v>
          </cell>
          <cell r="G3025" t="str">
            <v>MBS/Structured Multi-Class Securities/Operation Ending Balance/UPB</v>
          </cell>
          <cell r="H3025" t="str">
            <v>L33</v>
          </cell>
          <cell r="I3025">
            <v>135934794.57999998</v>
          </cell>
        </row>
        <row r="3026">
          <cell r="C3026" t="str">
            <v>2003</v>
          </cell>
          <cell r="D3026" t="str">
            <v>DM_04</v>
          </cell>
          <cell r="E3026" t="str">
            <v>N/A</v>
          </cell>
          <cell r="F3026" t="str">
            <v>11.01</v>
          </cell>
          <cell r="G3026" t="str">
            <v>MBS/Structured Multi-Class Securities/Operation Ending Balance/FV</v>
          </cell>
          <cell r="H3026" t="str">
            <v>L34</v>
          </cell>
          <cell r="I3026">
            <v>84062.233056545258</v>
          </cell>
        </row>
        <row r="3027">
          <cell r="C3027" t="str">
            <v>2003</v>
          </cell>
          <cell r="D3027" t="str">
            <v>DM_04</v>
          </cell>
          <cell r="E3027" t="str">
            <v>N/A</v>
          </cell>
          <cell r="F3027" t="str">
            <v>11.01</v>
          </cell>
          <cell r="G3027" t="str">
            <v>MBS/Structured Multi-Class Securities/Operation Ending Balance/BV</v>
          </cell>
          <cell r="H3027" t="str">
            <v>L35</v>
          </cell>
          <cell r="I3027">
            <v>6332062.560000062</v>
          </cell>
        </row>
        <row r="3028">
          <cell r="C3028" t="str">
            <v>2003</v>
          </cell>
          <cell r="D3028" t="str">
            <v>DM_06</v>
          </cell>
          <cell r="E3028" t="str">
            <v>N/A</v>
          </cell>
          <cell r="F3028" t="str">
            <v>11.03</v>
          </cell>
          <cell r="G3028" t="str">
            <v>Debt Extinguishment on In-Consolidation Purchases</v>
          </cell>
          <cell r="H3028" t="str">
            <v>O64</v>
          </cell>
          <cell r="I3028">
            <v>516426.14000000193</v>
          </cell>
        </row>
        <row r="3029">
          <cell r="C3029" t="str">
            <v>2003</v>
          </cell>
          <cell r="D3029" t="str">
            <v>DM_105</v>
          </cell>
          <cell r="E3029" t="str">
            <v>N/A</v>
          </cell>
          <cell r="F3029" t="str">
            <v>11.06 - HFI</v>
          </cell>
          <cell r="G3029" t="str">
            <v>UPB Loans SF Gov-Fx-Long</v>
          </cell>
          <cell r="H3029" t="str">
            <v>K33</v>
          </cell>
          <cell r="I3029">
            <v>2373944.1800000002</v>
          </cell>
        </row>
        <row r="3030">
          <cell r="C3030" t="str">
            <v>2003</v>
          </cell>
          <cell r="D3030" t="str">
            <v>DM_105</v>
          </cell>
          <cell r="E3030" t="str">
            <v>N/A</v>
          </cell>
          <cell r="F3030" t="str">
            <v>11.06 - HFI</v>
          </cell>
          <cell r="G3030" t="str">
            <v>UPB Loans SF Conv Fx-Long</v>
          </cell>
          <cell r="H3030" t="str">
            <v>G33</v>
          </cell>
          <cell r="I3030">
            <v>-85439552.409999847</v>
          </cell>
        </row>
        <row r="3031">
          <cell r="C3031" t="str">
            <v>2003</v>
          </cell>
          <cell r="D3031" t="str">
            <v>DM_105</v>
          </cell>
          <cell r="E3031" t="str">
            <v>N/A</v>
          </cell>
          <cell r="F3031" t="str">
            <v>11.06 - HFI</v>
          </cell>
          <cell r="G3031" t="str">
            <v>UPB Loans SF Conv ARM</v>
          </cell>
          <cell r="H3031" t="str">
            <v>I33</v>
          </cell>
          <cell r="I3031">
            <v>83065608.229999974</v>
          </cell>
        </row>
        <row r="3032">
          <cell r="C3032" t="str">
            <v>2003</v>
          </cell>
          <cell r="D3032" t="str">
            <v>DM_107</v>
          </cell>
          <cell r="E3032" t="str">
            <v>N/A</v>
          </cell>
          <cell r="F3032" t="str">
            <v>A01</v>
          </cell>
          <cell r="G3032" t="str">
            <v>Fannie Mae-MBS-REPUR_ASSET</v>
          </cell>
          <cell r="H3032" t="str">
            <v>D31</v>
          </cell>
          <cell r="I3032">
            <v>-1497978390.46</v>
          </cell>
        </row>
        <row r="3033">
          <cell r="C3033" t="str">
            <v>2003</v>
          </cell>
          <cell r="D3033" t="str">
            <v>DM_107</v>
          </cell>
          <cell r="E3033" t="str">
            <v>N/A</v>
          </cell>
          <cell r="F3033" t="str">
            <v>A01</v>
          </cell>
          <cell r="G3033" t="str">
            <v>Fannie Mae-Mega-REPUR_ASSET</v>
          </cell>
          <cell r="H3033" t="str">
            <v>E31</v>
          </cell>
          <cell r="I3033">
            <v>-120063548.84</v>
          </cell>
        </row>
        <row r="3034">
          <cell r="C3034" t="str">
            <v>2003</v>
          </cell>
          <cell r="D3034" t="str">
            <v>DM_107</v>
          </cell>
          <cell r="E3034" t="str">
            <v>N/A</v>
          </cell>
          <cell r="F3034" t="str">
            <v>A01</v>
          </cell>
          <cell r="G3034" t="str">
            <v>Freddie Mac-Mega-REPUR_ASSET</v>
          </cell>
          <cell r="H3034" t="str">
            <v>K31</v>
          </cell>
          <cell r="I3034">
            <v>-250025000</v>
          </cell>
        </row>
        <row r="3035">
          <cell r="C3035" t="str">
            <v>2003</v>
          </cell>
          <cell r="D3035" t="str">
            <v>DM_107</v>
          </cell>
          <cell r="E3035" t="str">
            <v>N/A</v>
          </cell>
          <cell r="F3035" t="str">
            <v>A01</v>
          </cell>
          <cell r="G3035" t="str">
            <v>Fannie Mae-MBS-REPUR_PD</v>
          </cell>
          <cell r="H3035" t="str">
            <v>D33</v>
          </cell>
          <cell r="I3035">
            <v>951264964.33000004</v>
          </cell>
        </row>
        <row r="3036">
          <cell r="C3036" t="str">
            <v>2003</v>
          </cell>
          <cell r="D3036" t="str">
            <v>DM_107</v>
          </cell>
          <cell r="E3036" t="str">
            <v>N/A</v>
          </cell>
          <cell r="F3036" t="str">
            <v>A01</v>
          </cell>
          <cell r="G3036" t="str">
            <v>Fannie Mae-Mega-REPUR_PD</v>
          </cell>
          <cell r="H3036" t="str">
            <v>E33</v>
          </cell>
          <cell r="I3036">
            <v>32951056.73</v>
          </cell>
        </row>
        <row r="3037">
          <cell r="C3037" t="str">
            <v>2003</v>
          </cell>
          <cell r="D3037" t="str">
            <v>DM_107</v>
          </cell>
          <cell r="E3037" t="str">
            <v>N/A</v>
          </cell>
          <cell r="F3037" t="str">
            <v>A01</v>
          </cell>
          <cell r="G3037" t="str">
            <v>Freddie Mac-Mega-REPUR_PD</v>
          </cell>
          <cell r="H3037" t="str">
            <v>K32</v>
          </cell>
          <cell r="I3037">
            <v>238671247.5</v>
          </cell>
        </row>
        <row r="3038">
          <cell r="C3038" t="str">
            <v>2003</v>
          </cell>
          <cell r="D3038" t="str">
            <v>DM_107</v>
          </cell>
          <cell r="E3038" t="str">
            <v>N/A</v>
          </cell>
          <cell r="F3038" t="str">
            <v>A01</v>
          </cell>
          <cell r="G3038" t="str">
            <v>Fannie Mae-MBS-REPUR_RECLASS</v>
          </cell>
          <cell r="H3038" t="str">
            <v>D32</v>
          </cell>
          <cell r="I3038">
            <v>11192501.119999999</v>
          </cell>
        </row>
        <row r="3039">
          <cell r="C3039" t="str">
            <v>2003</v>
          </cell>
          <cell r="D3039" t="str">
            <v>DM_107</v>
          </cell>
          <cell r="E3039" t="str">
            <v>N/A</v>
          </cell>
          <cell r="F3039" t="str">
            <v>A01</v>
          </cell>
          <cell r="G3039" t="str">
            <v>Fannie Mae-Mega-REPUR_RECLASS</v>
          </cell>
          <cell r="H3039" t="str">
            <v>E32</v>
          </cell>
          <cell r="I3039">
            <v>1380625.63</v>
          </cell>
        </row>
        <row r="3040">
          <cell r="C3040" t="str">
            <v>2003</v>
          </cell>
          <cell r="D3040" t="str">
            <v>DM_107</v>
          </cell>
          <cell r="E3040" t="str">
            <v>N/A</v>
          </cell>
          <cell r="F3040" t="str">
            <v>A01</v>
          </cell>
          <cell r="G3040" t="str">
            <v>Freddie Mac-Mega-REPUR_RECLASS</v>
          </cell>
          <cell r="H3040" t="str">
            <v>K33</v>
          </cell>
          <cell r="I3040">
            <v>11353752.5</v>
          </cell>
        </row>
        <row r="3041">
          <cell r="C3041" t="str">
            <v>2003</v>
          </cell>
          <cell r="D3041" t="str">
            <v>DM_107</v>
          </cell>
          <cell r="E3041" t="str">
            <v>N/A</v>
          </cell>
          <cell r="F3041" t="str">
            <v>A07</v>
          </cell>
          <cell r="G3041" t="str">
            <v>AFS-FNMA-MBS</v>
          </cell>
          <cell r="H3041" t="str">
            <v>G32</v>
          </cell>
          <cell r="I3041">
            <v>-535520925.00999928</v>
          </cell>
        </row>
        <row r="3042">
          <cell r="C3042" t="str">
            <v>2003</v>
          </cell>
          <cell r="D3042" t="str">
            <v>DM_107</v>
          </cell>
          <cell r="E3042" t="str">
            <v>N/A</v>
          </cell>
          <cell r="F3042" t="str">
            <v>A07</v>
          </cell>
          <cell r="G3042" t="str">
            <v>AFS-FNMA-MEGA</v>
          </cell>
          <cell r="H3042" t="str">
            <v>G33</v>
          </cell>
          <cell r="I3042">
            <v>-85731866.480000019</v>
          </cell>
        </row>
        <row r="3043">
          <cell r="C3043" t="str">
            <v>2003</v>
          </cell>
          <cell r="D3043" t="str">
            <v>DM_107</v>
          </cell>
          <cell r="E3043" t="str">
            <v>N/A</v>
          </cell>
          <cell r="F3043" t="str">
            <v>A09</v>
          </cell>
          <cell r="G3043" t="str">
            <v>AFS-FNMA-MBS-AAA</v>
          </cell>
          <cell r="H3043" t="str">
            <v>G33</v>
          </cell>
          <cell r="I3043">
            <v>-535520925.00999928</v>
          </cell>
        </row>
        <row r="3044">
          <cell r="C3044" t="str">
            <v>2003</v>
          </cell>
          <cell r="D3044" t="str">
            <v>DM_107</v>
          </cell>
          <cell r="E3044" t="str">
            <v>N/A</v>
          </cell>
          <cell r="F3044" t="str">
            <v>A09</v>
          </cell>
          <cell r="G3044" t="str">
            <v>AFS-FNMA-MEGA-AAA</v>
          </cell>
          <cell r="H3044" t="str">
            <v>G44</v>
          </cell>
          <cell r="I3044">
            <v>-85731866.480000019</v>
          </cell>
        </row>
        <row r="3045">
          <cell r="C3045" t="str">
            <v>2003</v>
          </cell>
          <cell r="D3045" t="str">
            <v>DM_107</v>
          </cell>
          <cell r="E3045" t="str">
            <v>N/A</v>
          </cell>
          <cell r="F3045" t="str">
            <v>A13 - AFS</v>
          </cell>
          <cell r="G3045" t="str">
            <v>Fannie Mae-MBS-&gt;10</v>
          </cell>
          <cell r="H3045" t="str">
            <v>O32</v>
          </cell>
          <cell r="I3045">
            <v>-535520925.00999928</v>
          </cell>
        </row>
        <row r="3046">
          <cell r="C3046" t="str">
            <v>2003</v>
          </cell>
          <cell r="D3046" t="str">
            <v>DM_107</v>
          </cell>
          <cell r="E3046" t="str">
            <v>N/A</v>
          </cell>
          <cell r="F3046" t="str">
            <v>A13 - AFS</v>
          </cell>
          <cell r="G3046" t="str">
            <v>Fannie Mae-Mega-&gt;10</v>
          </cell>
          <cell r="H3046" t="str">
            <v>O33</v>
          </cell>
          <cell r="I3046">
            <v>-85731866.480000019</v>
          </cell>
        </row>
        <row r="3047">
          <cell r="C3047" t="str">
            <v>2003</v>
          </cell>
          <cell r="D3047" t="str">
            <v>DM_107</v>
          </cell>
          <cell r="E3047" t="str">
            <v>N/A</v>
          </cell>
          <cell r="F3047" t="str">
            <v>A16</v>
          </cell>
          <cell r="G3047" t="str">
            <v>MBS - Average Unamortizaed Balance</v>
          </cell>
          <cell r="H3047" t="str">
            <v>K34</v>
          </cell>
          <cell r="I3047">
            <v>-267760462.505</v>
          </cell>
        </row>
        <row r="3048">
          <cell r="C3048" t="str">
            <v>2003</v>
          </cell>
          <cell r="D3048" t="str">
            <v>DM_107</v>
          </cell>
          <cell r="E3048" t="str">
            <v>N/A</v>
          </cell>
          <cell r="F3048" t="str">
            <v>A16</v>
          </cell>
          <cell r="G3048" t="str">
            <v>Mega - Average Unamortizaed Balance</v>
          </cell>
          <cell r="H3048" t="str">
            <v>K35</v>
          </cell>
          <cell r="I3048">
            <v>-42865933.240000002</v>
          </cell>
        </row>
        <row r="3049">
          <cell r="C3049" t="str">
            <v>2003</v>
          </cell>
          <cell r="D3049" t="str">
            <v>DM_107</v>
          </cell>
          <cell r="E3049" t="str">
            <v>N/A</v>
          </cell>
          <cell r="F3049" t="str">
            <v>A18</v>
          </cell>
          <cell r="G3049" t="str">
            <v>MBS-&gt; 10yr -Amoritized Cost</v>
          </cell>
          <cell r="H3049" t="str">
            <v>O31</v>
          </cell>
          <cell r="I3049">
            <v>-535520925.00999928</v>
          </cell>
        </row>
        <row r="3050">
          <cell r="C3050" t="str">
            <v>2003</v>
          </cell>
          <cell r="D3050" t="str">
            <v>DM_107</v>
          </cell>
          <cell r="E3050" t="str">
            <v>N/A</v>
          </cell>
          <cell r="F3050" t="str">
            <v>A18</v>
          </cell>
          <cell r="G3050" t="str">
            <v>Mega -&gt;10yr - Amoritized Cost</v>
          </cell>
          <cell r="H3050" t="str">
            <v>O32</v>
          </cell>
          <cell r="I3050">
            <v>-85731866.480000019</v>
          </cell>
        </row>
        <row r="3051">
          <cell r="C3051" t="str">
            <v>2003</v>
          </cell>
          <cell r="D3051" t="str">
            <v>DM_107</v>
          </cell>
          <cell r="E3051" t="str">
            <v>N/A</v>
          </cell>
          <cell r="F3051" t="str">
            <v>A21</v>
          </cell>
          <cell r="G3051" t="str">
            <v>FNMA-SF-Conven</v>
          </cell>
          <cell r="H3051" t="str">
            <v>F31</v>
          </cell>
          <cell r="I3051">
            <v>-621252791.49000001</v>
          </cell>
        </row>
        <row r="3052">
          <cell r="C3052" t="str">
            <v>2003</v>
          </cell>
          <cell r="D3052" t="str">
            <v>DM_107</v>
          </cell>
          <cell r="E3052" t="str">
            <v>N/A</v>
          </cell>
          <cell r="F3052" t="str">
            <v>A01</v>
          </cell>
          <cell r="G3052" t="str">
            <v>Fannie Mae-MBS-DR IN</v>
          </cell>
          <cell r="H3052" t="str">
            <v>D18</v>
          </cell>
          <cell r="I3052">
            <v>375589945.19999999</v>
          </cell>
        </row>
        <row r="3053">
          <cell r="C3053" t="str">
            <v>2003</v>
          </cell>
          <cell r="D3053" t="str">
            <v>DM_107</v>
          </cell>
          <cell r="E3053" t="str">
            <v>N/A</v>
          </cell>
          <cell r="F3053" t="str">
            <v>A07</v>
          </cell>
          <cell r="G3053" t="str">
            <v>AFS-FNMA-MBS</v>
          </cell>
          <cell r="H3053" t="str">
            <v>G32</v>
          </cell>
          <cell r="I3053">
            <v>375589945.19999999</v>
          </cell>
        </row>
        <row r="3054">
          <cell r="C3054" t="str">
            <v>2003</v>
          </cell>
          <cell r="D3054" t="str">
            <v>DM_107</v>
          </cell>
          <cell r="E3054" t="str">
            <v>N/A</v>
          </cell>
          <cell r="F3054" t="str">
            <v>A09</v>
          </cell>
          <cell r="G3054" t="str">
            <v>AFS-FNMA-MBS-AAA</v>
          </cell>
          <cell r="H3054" t="str">
            <v>G33</v>
          </cell>
          <cell r="I3054">
            <v>375589945.19999999</v>
          </cell>
        </row>
        <row r="3055">
          <cell r="C3055" t="str">
            <v>2003</v>
          </cell>
          <cell r="D3055" t="str">
            <v>DM_107</v>
          </cell>
          <cell r="E3055" t="str">
            <v>N/A</v>
          </cell>
          <cell r="F3055" t="str">
            <v>A13 - AFS</v>
          </cell>
          <cell r="G3055" t="str">
            <v>Fannie Mae-MBS-&gt;10</v>
          </cell>
          <cell r="H3055" t="str">
            <v>O32</v>
          </cell>
          <cell r="I3055">
            <v>375589945.19999999</v>
          </cell>
        </row>
        <row r="3056">
          <cell r="C3056" t="str">
            <v>2003</v>
          </cell>
          <cell r="D3056" t="str">
            <v>DM_107</v>
          </cell>
          <cell r="E3056" t="str">
            <v>N/A</v>
          </cell>
          <cell r="F3056" t="str">
            <v>A16</v>
          </cell>
          <cell r="G3056" t="str">
            <v>MBS - Average Unamortized Balance</v>
          </cell>
          <cell r="H3056" t="str">
            <v>K34</v>
          </cell>
          <cell r="I3056">
            <v>187794972.59999999</v>
          </cell>
        </row>
        <row r="3057">
          <cell r="C3057" t="str">
            <v>2003</v>
          </cell>
          <cell r="D3057" t="str">
            <v>DM_107</v>
          </cell>
          <cell r="E3057" t="str">
            <v>N/A</v>
          </cell>
          <cell r="F3057" t="str">
            <v>A18</v>
          </cell>
          <cell r="G3057" t="str">
            <v>MBS-&gt; 10yr -Amortized Cost</v>
          </cell>
          <cell r="H3057" t="str">
            <v>O31</v>
          </cell>
          <cell r="I3057">
            <v>375589945.19999999</v>
          </cell>
        </row>
        <row r="3058">
          <cell r="C3058" t="str">
            <v>2003</v>
          </cell>
          <cell r="D3058" t="str">
            <v>DM_107</v>
          </cell>
          <cell r="E3058" t="str">
            <v>N/A</v>
          </cell>
          <cell r="F3058" t="str">
            <v>A21</v>
          </cell>
          <cell r="G3058" t="str">
            <v>Single Family / Conventional / Fannie Mae</v>
          </cell>
          <cell r="H3058" t="str">
            <v>F31</v>
          </cell>
          <cell r="I3058">
            <v>375589945.19999999</v>
          </cell>
        </row>
        <row r="3059">
          <cell r="C3059" t="str">
            <v>2003</v>
          </cell>
          <cell r="D3059" t="str">
            <v>DM110</v>
          </cell>
          <cell r="E3059" t="str">
            <v>N/A</v>
          </cell>
          <cell r="F3059" t="str">
            <v>11.05</v>
          </cell>
          <cell r="G3059" t="str">
            <v>Single Family-Conventional-Fixed LT-UPB</v>
          </cell>
          <cell r="H3059" t="str">
            <v>G34</v>
          </cell>
          <cell r="I3059">
            <v>-244075000</v>
          </cell>
        </row>
        <row r="3060">
          <cell r="C3060" t="str">
            <v>2003</v>
          </cell>
          <cell r="D3060" t="str">
            <v>DM_116</v>
          </cell>
          <cell r="E3060" t="str">
            <v>NA</v>
          </cell>
          <cell r="F3060" t="str">
            <v>11.01</v>
          </cell>
          <cell r="G3060" t="str">
            <v xml:space="preserve">UPB - MEGA to MBS - </v>
          </cell>
          <cell r="H3060" t="str">
            <v>M33</v>
          </cell>
          <cell r="I3060">
            <v>-12573172.890000001</v>
          </cell>
        </row>
        <row r="3061">
          <cell r="C3061" t="str">
            <v>2003</v>
          </cell>
          <cell r="D3061" t="str">
            <v>DM_116</v>
          </cell>
          <cell r="E3061" t="str">
            <v>NA</v>
          </cell>
          <cell r="F3061" t="str">
            <v>11.02</v>
          </cell>
          <cell r="G3061" t="str">
            <v xml:space="preserve">UPB - MEGA to MBS - </v>
          </cell>
          <cell r="H3061" t="str">
            <v>N33</v>
          </cell>
          <cell r="I3061">
            <v>-9005523.0099999998</v>
          </cell>
        </row>
        <row r="3062">
          <cell r="C3062" t="str">
            <v>2003</v>
          </cell>
          <cell r="D3062" t="str">
            <v>DM_118</v>
          </cell>
          <cell r="E3062">
            <v>110272</v>
          </cell>
          <cell r="F3062" t="str">
            <v>A01</v>
          </cell>
          <cell r="G3062" t="str">
            <v>Private / MRB Taxable / UPB / UPB Adjustment</v>
          </cell>
          <cell r="H3062" t="str">
            <v>O19</v>
          </cell>
          <cell r="I3062">
            <v>-8113824.29</v>
          </cell>
        </row>
        <row r="3063">
          <cell r="C3063" t="str">
            <v>2003</v>
          </cell>
          <cell r="D3063" t="str">
            <v>DM_118</v>
          </cell>
          <cell r="E3063">
            <v>110272</v>
          </cell>
          <cell r="F3063" t="str">
            <v>A07</v>
          </cell>
          <cell r="G3063" t="str">
            <v>Current UPB / AFS / Private / MRB Taxable</v>
          </cell>
          <cell r="H3063" t="str">
            <v>G62</v>
          </cell>
          <cell r="I3063">
            <v>-8113824.29</v>
          </cell>
        </row>
        <row r="3064">
          <cell r="C3064" t="str">
            <v>2003</v>
          </cell>
          <cell r="D3064" t="str">
            <v>DM_118</v>
          </cell>
          <cell r="E3064">
            <v>110272</v>
          </cell>
          <cell r="F3064" t="str">
            <v>A09</v>
          </cell>
          <cell r="G3064" t="str">
            <v>Current UPB / AFS / MRB / AAA</v>
          </cell>
          <cell r="H3064" t="str">
            <v>G93</v>
          </cell>
          <cell r="I3064">
            <v>-8113824.29</v>
          </cell>
        </row>
        <row r="3065">
          <cell r="C3065" t="str">
            <v>2003</v>
          </cell>
          <cell r="D3065" t="str">
            <v>DM_118</v>
          </cell>
          <cell r="E3065">
            <v>110272</v>
          </cell>
          <cell r="F3065" t="str">
            <v>A13 - AFS</v>
          </cell>
          <cell r="G3065" t="str">
            <v>&gt;10 years / UPB / Private / MRB Taxable</v>
          </cell>
          <cell r="H3065" t="str">
            <v>G48</v>
          </cell>
          <cell r="I3065">
            <v>-8113824.29</v>
          </cell>
        </row>
        <row r="3066">
          <cell r="C3066" t="str">
            <v>2003</v>
          </cell>
          <cell r="D3066" t="str">
            <v>DM_118</v>
          </cell>
          <cell r="E3066">
            <v>110272</v>
          </cell>
          <cell r="F3066" t="str">
            <v>A20</v>
          </cell>
          <cell r="G3066" t="str">
            <v>AFS / UPB / Less MRB</v>
          </cell>
          <cell r="H3066" t="str">
            <v>L36</v>
          </cell>
          <cell r="I3066">
            <v>-8113824.29</v>
          </cell>
        </row>
        <row r="3067">
          <cell r="C3067" t="str">
            <v>2003</v>
          </cell>
          <cell r="D3067" t="str">
            <v>DM_118</v>
          </cell>
          <cell r="E3067">
            <v>110272</v>
          </cell>
          <cell r="F3067" t="str">
            <v>A21</v>
          </cell>
          <cell r="G3067" t="str">
            <v>Single Family / Conventional / Fannie Mae  Mortgage Securities</v>
          </cell>
          <cell r="H3067" t="str">
            <v>F31</v>
          </cell>
          <cell r="I3067">
            <v>-8113824.29</v>
          </cell>
        </row>
        <row r="3068">
          <cell r="C3068" t="str">
            <v>2003</v>
          </cell>
          <cell r="D3068" t="str">
            <v>DM_118</v>
          </cell>
          <cell r="E3068">
            <v>110272</v>
          </cell>
          <cell r="F3068" t="str">
            <v>A16</v>
          </cell>
          <cell r="G3068" t="str">
            <v>MRB - Taxable - UPB Average Balance</v>
          </cell>
          <cell r="H3068" t="str">
            <v>J40</v>
          </cell>
          <cell r="I3068">
            <v>-4056912.145</v>
          </cell>
        </row>
        <row r="3069">
          <cell r="C3069" t="str">
            <v>2003</v>
          </cell>
          <cell r="D3069" t="str">
            <v>DM_118</v>
          </cell>
          <cell r="E3069">
            <v>110272</v>
          </cell>
          <cell r="F3069" t="str">
            <v>A18</v>
          </cell>
          <cell r="G3069" t="str">
            <v>MRB - Taxable - Amortized cost - &gt; 10 yr</v>
          </cell>
          <cell r="H3069" t="str">
            <v>O36</v>
          </cell>
          <cell r="I3069">
            <v>-8113824.29</v>
          </cell>
        </row>
        <row r="3070">
          <cell r="C3070" t="str">
            <v>2003</v>
          </cell>
          <cell r="D3070" t="str">
            <v>DM_11</v>
          </cell>
          <cell r="E3070" t="str">
            <v>N/A</v>
          </cell>
          <cell r="F3070" t="str">
            <v>A22</v>
          </cell>
          <cell r="G3070" t="str">
            <v>Secu-AFS-Repayment Interest</v>
          </cell>
          <cell r="H3070" t="str">
            <v>K117</v>
          </cell>
          <cell r="I3070">
            <v>2839588.64</v>
          </cell>
        </row>
        <row r="3071">
          <cell r="C3071" t="str">
            <v>2003</v>
          </cell>
          <cell r="D3071" t="str">
            <v>DM_11</v>
          </cell>
          <cell r="E3071" t="str">
            <v>N/A</v>
          </cell>
          <cell r="F3071" t="str">
            <v>A22</v>
          </cell>
          <cell r="G3071" t="str">
            <v>Secu-AFS-Repayment Princ</v>
          </cell>
          <cell r="H3071" t="str">
            <v>K114</v>
          </cell>
          <cell r="I3071">
            <v>12772999.019999996</v>
          </cell>
        </row>
        <row r="3072">
          <cell r="C3072" t="str">
            <v>2003</v>
          </cell>
          <cell r="D3072" t="str">
            <v>DM_11</v>
          </cell>
          <cell r="E3072" t="str">
            <v>N/A</v>
          </cell>
          <cell r="F3072" t="str">
            <v>A03</v>
          </cell>
          <cell r="G3072" t="str">
            <v>Secu-AFS-Repayment Princ/Long-Term</v>
          </cell>
          <cell r="H3072" t="str">
            <v>H36</v>
          </cell>
          <cell r="I3072">
            <v>-11375191.369999999</v>
          </cell>
        </row>
        <row r="3073">
          <cell r="C3073" t="str">
            <v>2003</v>
          </cell>
          <cell r="D3073" t="str">
            <v>DM_11</v>
          </cell>
          <cell r="E3073" t="str">
            <v>N/A</v>
          </cell>
          <cell r="F3073" t="str">
            <v>A03</v>
          </cell>
          <cell r="G3073" t="str">
            <v>Secu-AFS-Repayment Princ/Intermediate</v>
          </cell>
          <cell r="H3073" t="str">
            <v>I36</v>
          </cell>
          <cell r="I3073">
            <v>-1397807.65</v>
          </cell>
        </row>
        <row r="3074">
          <cell r="C3074" t="str">
            <v>2003</v>
          </cell>
          <cell r="D3074" t="str">
            <v>DM_27</v>
          </cell>
          <cell r="E3074" t="str">
            <v>N/A</v>
          </cell>
          <cell r="F3074" t="str">
            <v>A03</v>
          </cell>
          <cell r="G3074" t="str">
            <v>AFS/Fixed Long Term/Mtg Sec/Repayment UPB</v>
          </cell>
          <cell r="H3074" t="str">
            <v>H36</v>
          </cell>
          <cell r="I3074">
            <v>-65322982.880000003</v>
          </cell>
        </row>
        <row r="3075">
          <cell r="C3075" t="str">
            <v>2003</v>
          </cell>
          <cell r="D3075" t="str">
            <v>DM_27</v>
          </cell>
          <cell r="E3075" t="str">
            <v>N/A</v>
          </cell>
          <cell r="F3075" t="str">
            <v>A03</v>
          </cell>
          <cell r="G3075" t="str">
            <v>AFS/Fixed Intermediate/Mtg Sec/Repayment UPB</v>
          </cell>
          <cell r="H3075" t="str">
            <v>I36</v>
          </cell>
          <cell r="I3075">
            <v>-16731795.540000001</v>
          </cell>
        </row>
        <row r="3076">
          <cell r="C3076" t="str">
            <v>2003</v>
          </cell>
          <cell r="D3076" t="str">
            <v>DM_27</v>
          </cell>
          <cell r="E3076" t="str">
            <v>N/A</v>
          </cell>
          <cell r="F3076" t="str">
            <v>A22</v>
          </cell>
          <cell r="G3076" t="str">
            <v>Repayments Principal - AFS Securities</v>
          </cell>
          <cell r="H3076" t="str">
            <v>K114</v>
          </cell>
          <cell r="I3076">
            <v>82054778</v>
          </cell>
        </row>
        <row r="3077">
          <cell r="C3077" t="str">
            <v>2003</v>
          </cell>
          <cell r="D3077" t="str">
            <v>DM_34</v>
          </cell>
          <cell r="E3077" t="str">
            <v>N/A</v>
          </cell>
          <cell r="F3077" t="str">
            <v>11.06</v>
          </cell>
          <cell r="G3077" t="str">
            <v>HFS/ARM/Sec Consol to Loan Level UPB Activity/Repayment UPB</v>
          </cell>
          <cell r="H3077" t="str">
            <v>I70</v>
          </cell>
          <cell r="I3077">
            <v>-35529544.899999999</v>
          </cell>
        </row>
        <row r="3078">
          <cell r="C3078" t="str">
            <v>2003</v>
          </cell>
          <cell r="D3078" t="str">
            <v>DM_34</v>
          </cell>
          <cell r="E3078" t="str">
            <v>N/A</v>
          </cell>
          <cell r="F3078" t="str">
            <v>A22</v>
          </cell>
          <cell r="G3078" t="str">
            <v>Repayments Principal - HFS Loans</v>
          </cell>
          <cell r="H3078" t="str">
            <v>Y114</v>
          </cell>
          <cell r="I3078">
            <v>35529544</v>
          </cell>
        </row>
        <row r="3079">
          <cell r="C3079" t="str">
            <v>2003</v>
          </cell>
          <cell r="D3079" t="str">
            <v>DM_39</v>
          </cell>
          <cell r="E3079" t="str">
            <v>N/A</v>
          </cell>
          <cell r="F3079" t="str">
            <v>A22</v>
          </cell>
          <cell r="G3079" t="str">
            <v>Repayments Principal - AFS Securities</v>
          </cell>
          <cell r="H3079" t="str">
            <v>K114</v>
          </cell>
          <cell r="I3079">
            <v>2430535</v>
          </cell>
        </row>
        <row r="3080">
          <cell r="C3080" t="str">
            <v>2003</v>
          </cell>
          <cell r="D3080" t="str">
            <v>DM_39</v>
          </cell>
          <cell r="E3080" t="str">
            <v>N/A</v>
          </cell>
          <cell r="F3080" t="str">
            <v>A22</v>
          </cell>
          <cell r="G3080" t="str">
            <v>Repayments Interest - AFS Securities</v>
          </cell>
          <cell r="H3080" t="str">
            <v>K117</v>
          </cell>
          <cell r="I3080">
            <v>3902482</v>
          </cell>
        </row>
        <row r="3081">
          <cell r="C3081" t="str">
            <v>2003</v>
          </cell>
          <cell r="D3081" t="str">
            <v>DM_39</v>
          </cell>
          <cell r="E3081" t="str">
            <v>N/A</v>
          </cell>
          <cell r="F3081" t="str">
            <v>A22</v>
          </cell>
          <cell r="G3081" t="str">
            <v>Repayments Principal - HFI Loans</v>
          </cell>
          <cell r="H3081" t="str">
            <v>X114</v>
          </cell>
          <cell r="I3081">
            <v>118761416</v>
          </cell>
        </row>
        <row r="3082">
          <cell r="C3082" t="str">
            <v>2003</v>
          </cell>
          <cell r="D3082" t="str">
            <v>DM_39</v>
          </cell>
          <cell r="E3082" t="str">
            <v>N/A</v>
          </cell>
          <cell r="F3082" t="str">
            <v>A22</v>
          </cell>
          <cell r="G3082" t="str">
            <v>Repayments Interest - HFI Loans</v>
          </cell>
          <cell r="H3082" t="str">
            <v>X117</v>
          </cell>
          <cell r="I3082">
            <v>21283964</v>
          </cell>
        </row>
        <row r="3083">
          <cell r="C3083" t="str">
            <v>2003</v>
          </cell>
          <cell r="D3083" t="str">
            <v>DM_39</v>
          </cell>
          <cell r="E3083" t="str">
            <v>N/A</v>
          </cell>
          <cell r="F3083" t="str">
            <v>A22</v>
          </cell>
          <cell r="G3083" t="str">
            <v>Repayments Principal - MBS Liability</v>
          </cell>
          <cell r="H3083" t="str">
            <v>V114</v>
          </cell>
          <cell r="I3083">
            <v>-109731904</v>
          </cell>
        </row>
        <row r="3084">
          <cell r="C3084" t="str">
            <v>2003</v>
          </cell>
          <cell r="D3084" t="str">
            <v>DM_39</v>
          </cell>
          <cell r="E3084" t="str">
            <v>N/A</v>
          </cell>
          <cell r="F3084" t="str">
            <v>A22</v>
          </cell>
          <cell r="G3084" t="str">
            <v>Repayments Interest - MBS Liability</v>
          </cell>
          <cell r="H3084" t="str">
            <v>V117</v>
          </cell>
          <cell r="I3084">
            <v>-20432120</v>
          </cell>
        </row>
        <row r="3085">
          <cell r="C3085" t="str">
            <v>2003</v>
          </cell>
          <cell r="D3085" t="str">
            <v>DM_39</v>
          </cell>
          <cell r="E3085" t="str">
            <v>N/A</v>
          </cell>
          <cell r="F3085" t="str">
            <v>A03</v>
          </cell>
          <cell r="G3085" t="str">
            <v>Repurchase UPB/AFS/FIXEd/LONG</v>
          </cell>
          <cell r="H3085" t="str">
            <v>H36</v>
          </cell>
          <cell r="I3085">
            <v>-2699828</v>
          </cell>
        </row>
        <row r="3086">
          <cell r="C3086" t="str">
            <v>2003</v>
          </cell>
          <cell r="D3086" t="str">
            <v>DM_39_47_25</v>
          </cell>
          <cell r="E3086" t="str">
            <v>N/A</v>
          </cell>
          <cell r="F3086" t="str">
            <v>11.06</v>
          </cell>
          <cell r="G3086" t="str">
            <v>Sec Consol to Loan Level/HFI/Fixed Long Term/Sec Consol to Loan Level UPB/Repayment UPB</v>
          </cell>
          <cell r="H3086" t="str">
            <v>K70</v>
          </cell>
          <cell r="I3086">
            <v>-118761416</v>
          </cell>
        </row>
        <row r="3087">
          <cell r="C3087" t="str">
            <v>2003</v>
          </cell>
          <cell r="D3087" t="str">
            <v>DM_39_47_25</v>
          </cell>
          <cell r="E3087" t="str">
            <v>N/A</v>
          </cell>
          <cell r="F3087" t="str">
            <v>11.06</v>
          </cell>
          <cell r="G3087" t="str">
            <v>Consolidated Accounting/Avg Bal and Yield Statistics/Income/Interest Income/Total Sec Consol to Loan Level</v>
          </cell>
          <cell r="H3087" t="str">
            <v>G100</v>
          </cell>
          <cell r="I3087">
            <v>21283964.52</v>
          </cell>
        </row>
        <row r="3088">
          <cell r="C3088" t="str">
            <v>2003</v>
          </cell>
          <cell r="D3088" t="str">
            <v>DM_39_47_25</v>
          </cell>
          <cell r="E3088" t="str">
            <v>N/A</v>
          </cell>
          <cell r="F3088" t="str">
            <v>11.07</v>
          </cell>
          <cell r="G3088" t="str">
            <v>Consolidation Gross Up/Yield Report/Expense/Interest Expense/REMIC</v>
          </cell>
          <cell r="H3088" t="str">
            <v>E34</v>
          </cell>
          <cell r="I3088">
            <v>-10216059.68</v>
          </cell>
        </row>
        <row r="3089">
          <cell r="C3089" t="str">
            <v>2003</v>
          </cell>
          <cell r="D3089" t="str">
            <v>DM_40</v>
          </cell>
          <cell r="E3089" t="str">
            <v>N/A</v>
          </cell>
          <cell r="F3089" t="str">
            <v>11.01</v>
          </cell>
          <cell r="G3089" t="str">
            <v>Loans HFS/MBS PPS/Consol Acct Bal/115 MTM</v>
          </cell>
          <cell r="H3089" t="str">
            <v>P56</v>
          </cell>
          <cell r="I3089">
            <v>-25053.93</v>
          </cell>
        </row>
        <row r="3090">
          <cell r="C3090" t="str">
            <v>2003</v>
          </cell>
          <cell r="D3090" t="str">
            <v>DM_41</v>
          </cell>
          <cell r="E3090" t="str">
            <v>N/A</v>
          </cell>
          <cell r="F3090" t="str">
            <v>A01</v>
          </cell>
          <cell r="G3090" t="str">
            <v>UPB / Sales / Private / MRB-Tax Exempt</v>
          </cell>
          <cell r="H3090" t="str">
            <v>P12</v>
          </cell>
          <cell r="I3090">
            <v>-749641.97</v>
          </cell>
        </row>
        <row r="3091">
          <cell r="C3091" t="str">
            <v>2003</v>
          </cell>
          <cell r="D3091" t="str">
            <v>DM_41</v>
          </cell>
          <cell r="E3091" t="str">
            <v>N/A</v>
          </cell>
          <cell r="F3091" t="str">
            <v>A01</v>
          </cell>
          <cell r="G3091" t="str">
            <v>UPB / Capital Appreciation Bonds / Private / MRB-Tax Exempt</v>
          </cell>
          <cell r="H3091" t="str">
            <v>P16</v>
          </cell>
          <cell r="I3091">
            <v>749641.95</v>
          </cell>
        </row>
        <row r="3092">
          <cell r="C3092" t="str">
            <v>2003</v>
          </cell>
          <cell r="D3092" t="str">
            <v>DM_46</v>
          </cell>
          <cell r="E3092" t="str">
            <v>N/A</v>
          </cell>
          <cell r="F3092" t="str">
            <v>A16</v>
          </cell>
          <cell r="G3092" t="str">
            <v>Incm-Amrt Inc/Exp-Remic, GrTrust</v>
          </cell>
          <cell r="H3092" t="str">
            <v>G36</v>
          </cell>
          <cell r="I3092">
            <v>-59920007</v>
          </cell>
        </row>
        <row r="3093">
          <cell r="C3093" t="str">
            <v>2003</v>
          </cell>
          <cell r="D3093" t="str">
            <v>DM_46</v>
          </cell>
          <cell r="E3093" t="str">
            <v>N/A</v>
          </cell>
          <cell r="F3093" t="str">
            <v>A18</v>
          </cell>
          <cell r="G3093" t="str">
            <v>Remaining Maturity Term &gt; 10 Years-Total 
Income</v>
          </cell>
          <cell r="H3093" t="str">
            <v>N45</v>
          </cell>
          <cell r="I3093">
            <v>-59920007</v>
          </cell>
        </row>
        <row r="3094">
          <cell r="C3094" t="str">
            <v>2003</v>
          </cell>
          <cell r="D3094" t="str">
            <v>DM_47</v>
          </cell>
          <cell r="E3094" t="str">
            <v>N/A</v>
          </cell>
          <cell r="F3094" t="str">
            <v>A16</v>
          </cell>
          <cell r="G3094" t="str">
            <v>Detailed Portfolio Interest Yield/Income/Sec Tax Equiv/REMIC</v>
          </cell>
          <cell r="H3094" t="str">
            <v>F36</v>
          </cell>
          <cell r="I3094">
            <v>3902483</v>
          </cell>
        </row>
        <row r="3095">
          <cell r="C3095" t="str">
            <v>2003</v>
          </cell>
          <cell r="D3095" t="str">
            <v>DM_47</v>
          </cell>
          <cell r="E3095" t="str">
            <v>N/A</v>
          </cell>
          <cell r="F3095" t="str">
            <v>A16</v>
          </cell>
          <cell r="G3095" t="str">
            <v>Detailed Portfolio Interest Yield/Avg Bal/UPB Avg Bal/REMIC</v>
          </cell>
          <cell r="H3095" t="str">
            <v>J36</v>
          </cell>
          <cell r="I3095">
            <v>-674957</v>
          </cell>
        </row>
        <row r="3096">
          <cell r="C3096" t="str">
            <v>2003</v>
          </cell>
          <cell r="D3096" t="str">
            <v>DM_47</v>
          </cell>
          <cell r="E3096" t="str">
            <v>N/A</v>
          </cell>
          <cell r="F3096" t="str">
            <v>A16</v>
          </cell>
          <cell r="G3096" t="str">
            <v>Detailed Portfolio Interest Yield/Avg Bal/ Avg Unam Bal/REMIC</v>
          </cell>
          <cell r="H3096" t="str">
            <v>K36</v>
          </cell>
          <cell r="I3096">
            <v>618710</v>
          </cell>
        </row>
        <row r="3097">
          <cell r="C3097" t="str">
            <v>2003</v>
          </cell>
          <cell r="D3097" t="str">
            <v>DM_47</v>
          </cell>
          <cell r="E3097" t="str">
            <v>N/A</v>
          </cell>
          <cell r="F3097" t="str">
            <v>A18</v>
          </cell>
          <cell r="G3097" t="str">
            <v>REMIC, Grantor Trust, SMBS- Total Income - &gt; 10 yr</v>
          </cell>
          <cell r="H3097" t="str">
            <v>K36</v>
          </cell>
          <cell r="I3097">
            <v>3902483</v>
          </cell>
        </row>
        <row r="3098">
          <cell r="C3098" t="str">
            <v>2003</v>
          </cell>
          <cell r="D3098" t="str">
            <v>DM_52</v>
          </cell>
          <cell r="E3098" t="str">
            <v>N/A</v>
          </cell>
          <cell r="F3098" t="str">
            <v>A01</v>
          </cell>
          <cell r="G3098" t="str">
            <v>Portfolio Walkforward/FNMA/MBS/UPB/Sales</v>
          </cell>
          <cell r="H3098" t="str">
            <v>D12</v>
          </cell>
          <cell r="I3098">
            <v>-147587</v>
          </cell>
        </row>
        <row r="3099">
          <cell r="C3099" t="str">
            <v>2003</v>
          </cell>
          <cell r="D3099" t="str">
            <v>DM_52</v>
          </cell>
          <cell r="E3099" t="str">
            <v>N/A</v>
          </cell>
          <cell r="F3099" t="str">
            <v>A01</v>
          </cell>
          <cell r="G3099" t="str">
            <v>Portfolio Walkforward/FNMA/MBS/OPD/Original/Sales Relief</v>
          </cell>
          <cell r="H3099" t="str">
            <v>D72</v>
          </cell>
          <cell r="I3099">
            <v>-636</v>
          </cell>
        </row>
        <row r="3100">
          <cell r="C3100" t="str">
            <v>2003</v>
          </cell>
          <cell r="D3100" t="str">
            <v>DM_52</v>
          </cell>
          <cell r="E3100" t="str">
            <v>N/A</v>
          </cell>
          <cell r="F3100" t="str">
            <v>A01</v>
          </cell>
          <cell r="G3100" t="str">
            <v>Portfolio Walkforward/FNMA/MBS/OPD/Accum Amm/Sales Relief</v>
          </cell>
          <cell r="H3100" t="str">
            <v>D84</v>
          </cell>
          <cell r="I3100">
            <v>-12</v>
          </cell>
        </row>
        <row r="3101">
          <cell r="C3101" t="str">
            <v>2003</v>
          </cell>
          <cell r="D3101" t="str">
            <v>DM_52</v>
          </cell>
          <cell r="E3101" t="str">
            <v>N/A</v>
          </cell>
          <cell r="F3101" t="str">
            <v>A01</v>
          </cell>
          <cell r="G3101" t="str">
            <v>Portfolio Walkforward/FNMA/MBS/Non-OCI/Original/Sales Relief</v>
          </cell>
          <cell r="H3101" t="str">
            <v>D214</v>
          </cell>
          <cell r="I3101">
            <v>-371</v>
          </cell>
        </row>
        <row r="3102">
          <cell r="C3102" t="str">
            <v>2003</v>
          </cell>
          <cell r="D3102" t="str">
            <v>DM_52</v>
          </cell>
          <cell r="E3102" t="str">
            <v>N/A</v>
          </cell>
          <cell r="F3102" t="str">
            <v>A01</v>
          </cell>
          <cell r="G3102" t="str">
            <v>Portfolio Walkforward/FNMA/MBS/Non-OCI/Accum Am/Sales Relief</v>
          </cell>
          <cell r="H3102" t="str">
            <v>D226</v>
          </cell>
          <cell r="I3102">
            <v>-7</v>
          </cell>
        </row>
        <row r="3103">
          <cell r="C3103" t="str">
            <v>2003</v>
          </cell>
          <cell r="D3103" t="str">
            <v>DM_52</v>
          </cell>
          <cell r="E3103" t="str">
            <v>N/A</v>
          </cell>
          <cell r="F3103" t="str">
            <v>A01</v>
          </cell>
          <cell r="G3103" t="str">
            <v>Portfolio Walkforward/FNMA/MBS/Trade Support/Original/Sales Relief</v>
          </cell>
          <cell r="H3103" t="str">
            <v>D308</v>
          </cell>
          <cell r="I3103">
            <v>-342</v>
          </cell>
        </row>
        <row r="3104">
          <cell r="C3104" t="str">
            <v>2003</v>
          </cell>
          <cell r="D3104" t="str">
            <v>DM_52</v>
          </cell>
          <cell r="E3104" t="str">
            <v>N/A</v>
          </cell>
          <cell r="F3104" t="str">
            <v>A01</v>
          </cell>
          <cell r="G3104" t="str">
            <v>Portfolio Walkforward/FNMA/MBS/Trade Support/Accum Am/Sales Relief</v>
          </cell>
          <cell r="H3104" t="str">
            <v>D320</v>
          </cell>
          <cell r="I3104">
            <v>-7</v>
          </cell>
        </row>
        <row r="3105">
          <cell r="C3105" t="str">
            <v>2003</v>
          </cell>
          <cell r="D3105" t="str">
            <v>DM_52</v>
          </cell>
          <cell r="E3105" t="str">
            <v>N/A</v>
          </cell>
          <cell r="F3105" t="str">
            <v>A07</v>
          </cell>
          <cell r="G3105" t="str">
            <v>FNMA-MBS-Current UPB</v>
          </cell>
          <cell r="H3105" t="str">
            <v>G32</v>
          </cell>
          <cell r="I3105">
            <v>-147587</v>
          </cell>
        </row>
        <row r="3106">
          <cell r="C3106" t="str">
            <v>2003</v>
          </cell>
          <cell r="D3106" t="str">
            <v>DM_52</v>
          </cell>
          <cell r="E3106" t="str">
            <v>N/A</v>
          </cell>
          <cell r="F3106" t="str">
            <v>A07</v>
          </cell>
          <cell r="G3106" t="str">
            <v>FNMA-MBS-Current Total Unamortized Balance</v>
          </cell>
          <cell r="H3106" t="str">
            <v>H32</v>
          </cell>
          <cell r="I3106">
            <v>-1375</v>
          </cell>
        </row>
        <row r="3107">
          <cell r="C3107" t="str">
            <v>2003</v>
          </cell>
          <cell r="D3107" t="str">
            <v>DM_52</v>
          </cell>
          <cell r="E3107" t="str">
            <v>N/A</v>
          </cell>
          <cell r="F3107" t="str">
            <v>A03</v>
          </cell>
          <cell r="G3107" t="str">
            <v xml:space="preserve">AFS-Fixed-Sales -Long </v>
          </cell>
          <cell r="H3107" t="str">
            <v>H35</v>
          </cell>
          <cell r="I3107">
            <v>-147587</v>
          </cell>
        </row>
        <row r="3108">
          <cell r="C3108" t="str">
            <v>2003</v>
          </cell>
          <cell r="D3108" t="str">
            <v>DM_52</v>
          </cell>
          <cell r="E3108" t="str">
            <v>N/A</v>
          </cell>
          <cell r="F3108" t="str">
            <v>A09</v>
          </cell>
          <cell r="G3108" t="str">
            <v>MBS-AAA-Current UPB</v>
          </cell>
          <cell r="H3108" t="str">
            <v>G33</v>
          </cell>
          <cell r="I3108">
            <v>-147587</v>
          </cell>
        </row>
        <row r="3109">
          <cell r="C3109" t="str">
            <v>2003</v>
          </cell>
          <cell r="D3109" t="str">
            <v>DM_52</v>
          </cell>
          <cell r="E3109" t="str">
            <v>N/A</v>
          </cell>
          <cell r="F3109" t="str">
            <v>A09</v>
          </cell>
          <cell r="G3109" t="str">
            <v>MBS-AAA-Current Total Unamortized Balance</v>
          </cell>
          <cell r="H3109" t="str">
            <v>H33</v>
          </cell>
          <cell r="I3109">
            <v>-1375</v>
          </cell>
        </row>
        <row r="3110">
          <cell r="C3110" t="str">
            <v>2003</v>
          </cell>
          <cell r="D3110" t="str">
            <v>DM_52</v>
          </cell>
          <cell r="E3110" t="str">
            <v>N/A</v>
          </cell>
          <cell r="F3110" t="str">
            <v>A13 - AFS</v>
          </cell>
          <cell r="G3110" t="str">
            <v>&gt;10yr FNMA -Amort Cost</v>
          </cell>
          <cell r="H3110" t="str">
            <v>O32</v>
          </cell>
          <cell r="I3110">
            <v>-147587</v>
          </cell>
        </row>
        <row r="3111">
          <cell r="C3111" t="str">
            <v>2003</v>
          </cell>
          <cell r="D3111" t="str">
            <v>DM_52</v>
          </cell>
          <cell r="E3111" t="str">
            <v>N/A</v>
          </cell>
          <cell r="F3111" t="str">
            <v>A13 - AFS</v>
          </cell>
          <cell r="G3111" t="str">
            <v>&gt;10yr UPB-Priv label-Fairvalue</v>
          </cell>
          <cell r="H3111" t="str">
            <v>P32</v>
          </cell>
          <cell r="I3111">
            <v>-1375</v>
          </cell>
        </row>
        <row r="3112">
          <cell r="C3112" t="str">
            <v>2003</v>
          </cell>
          <cell r="D3112" t="str">
            <v>DM_52</v>
          </cell>
          <cell r="E3112" t="str">
            <v>N/A</v>
          </cell>
          <cell r="F3112" t="str">
            <v>A18</v>
          </cell>
          <cell r="G3112" t="str">
            <v>&gt;10yr Amortized cost-MBS</v>
          </cell>
          <cell r="H3112" t="str">
            <v>O31</v>
          </cell>
          <cell r="I3112">
            <v>-74481</v>
          </cell>
        </row>
        <row r="3113">
          <cell r="C3113" t="str">
            <v>2003</v>
          </cell>
          <cell r="D3113" t="str">
            <v>DM_52</v>
          </cell>
          <cell r="E3113" t="str">
            <v>N/A</v>
          </cell>
          <cell r="F3113" t="str">
            <v>A16</v>
          </cell>
          <cell r="G3113" t="str">
            <v>&gt;10yr UPB Averege cost-MBS</v>
          </cell>
          <cell r="H3113" t="str">
            <v>J34</v>
          </cell>
          <cell r="I3113">
            <v>-73793.5</v>
          </cell>
        </row>
        <row r="3114">
          <cell r="C3114" t="str">
            <v>2003</v>
          </cell>
          <cell r="D3114" t="str">
            <v>DM_52</v>
          </cell>
          <cell r="E3114" t="str">
            <v>N/A</v>
          </cell>
          <cell r="F3114" t="str">
            <v>A16</v>
          </cell>
          <cell r="G3114" t="str">
            <v>&gt;10yr Average Unamortizaed Balance-MBS</v>
          </cell>
          <cell r="H3114" t="str">
            <v>K34</v>
          </cell>
          <cell r="I3114">
            <v>-687.5</v>
          </cell>
        </row>
        <row r="3115">
          <cell r="C3115" t="str">
            <v>2003</v>
          </cell>
          <cell r="D3115" t="str">
            <v>DM_52</v>
          </cell>
          <cell r="E3115" t="str">
            <v>N/A</v>
          </cell>
          <cell r="F3115" t="str">
            <v>A21</v>
          </cell>
          <cell r="G3115" t="str">
            <v>SF-Conv-Other MortRelated Secu</v>
          </cell>
          <cell r="H3115" t="str">
            <v>F31</v>
          </cell>
          <cell r="I3115">
            <v>-147587</v>
          </cell>
        </row>
        <row r="3116">
          <cell r="C3116" t="str">
            <v>2003</v>
          </cell>
          <cell r="D3116" t="str">
            <v>DM_52</v>
          </cell>
          <cell r="E3116" t="str">
            <v>N/A</v>
          </cell>
          <cell r="F3116" t="str">
            <v>A18</v>
          </cell>
          <cell r="G3116" t="str">
            <v>&gt;10yr Amortized cost-MBS</v>
          </cell>
          <cell r="H3116" t="str">
            <v>O31</v>
          </cell>
          <cell r="I3116">
            <v>-147587</v>
          </cell>
        </row>
        <row r="3117">
          <cell r="C3117" t="str">
            <v>2003</v>
          </cell>
          <cell r="D3117" t="str">
            <v>DM_52</v>
          </cell>
          <cell r="E3117" t="str">
            <v>N/A</v>
          </cell>
          <cell r="F3117" t="str">
            <v>A18</v>
          </cell>
          <cell r="G3117" t="str">
            <v>&gt;10yr Amortized cost-MBS-UNAM</v>
          </cell>
          <cell r="H3117" t="str">
            <v>O31</v>
          </cell>
          <cell r="I3117">
            <v>-1375</v>
          </cell>
        </row>
        <row r="3118">
          <cell r="C3118" t="str">
            <v>2003</v>
          </cell>
          <cell r="D3118" t="str">
            <v>DM_53</v>
          </cell>
          <cell r="E3118" t="str">
            <v>N/A</v>
          </cell>
          <cell r="F3118" t="str">
            <v>A01</v>
          </cell>
          <cell r="G3118" t="str">
            <v>Fannie Mae / MBS / UPB / Purchases</v>
          </cell>
          <cell r="H3118" t="str">
            <v>D11</v>
          </cell>
          <cell r="I3118">
            <v>-444034183.86999983</v>
          </cell>
        </row>
        <row r="3119">
          <cell r="C3119" t="str">
            <v>2003</v>
          </cell>
          <cell r="D3119" t="str">
            <v>DM_53</v>
          </cell>
          <cell r="E3119" t="str">
            <v>N/A</v>
          </cell>
          <cell r="F3119" t="str">
            <v>A01</v>
          </cell>
          <cell r="G3119" t="str">
            <v>Fannie Mae / Mega / UPB / Purchases</v>
          </cell>
          <cell r="H3119" t="str">
            <v>E11</v>
          </cell>
          <cell r="I3119">
            <v>-72812665.210000023</v>
          </cell>
        </row>
        <row r="3120">
          <cell r="C3120" t="str">
            <v>2003</v>
          </cell>
          <cell r="D3120" t="str">
            <v>DM_53</v>
          </cell>
          <cell r="E3120" t="str">
            <v>N/A</v>
          </cell>
          <cell r="F3120" t="str">
            <v>A01</v>
          </cell>
          <cell r="G3120" t="str">
            <v>Fannie Mae / REMIC / UPB / Purchases</v>
          </cell>
          <cell r="H3120" t="str">
            <v>F11</v>
          </cell>
          <cell r="I3120">
            <v>-7394992.9100000001</v>
          </cell>
        </row>
        <row r="3121">
          <cell r="C3121" t="str">
            <v>2003</v>
          </cell>
          <cell r="D3121" t="str">
            <v>DM_53</v>
          </cell>
          <cell r="E3121" t="str">
            <v>N/A</v>
          </cell>
          <cell r="F3121" t="str">
            <v>A01</v>
          </cell>
          <cell r="G3121" t="str">
            <v>Freddie Mac / MBS / UPB / Purchases</v>
          </cell>
          <cell r="H3121" t="str">
            <v>J11</v>
          </cell>
          <cell r="I3121">
            <v>-1794810.07</v>
          </cell>
        </row>
        <row r="3122">
          <cell r="C3122" t="str">
            <v>2003</v>
          </cell>
          <cell r="D3122" t="str">
            <v>DM_53</v>
          </cell>
          <cell r="E3122" t="str">
            <v>N/A</v>
          </cell>
          <cell r="F3122" t="str">
            <v>A01</v>
          </cell>
          <cell r="G3122" t="str">
            <v>Freddie Mac / Mega / UPB / Purchases</v>
          </cell>
          <cell r="H3122" t="str">
            <v>K11</v>
          </cell>
          <cell r="I3122">
            <v>-715380.33</v>
          </cell>
        </row>
        <row r="3123">
          <cell r="C3123" t="str">
            <v>2003</v>
          </cell>
          <cell r="D3123" t="str">
            <v>DM_53</v>
          </cell>
          <cell r="E3123" t="str">
            <v>N/A</v>
          </cell>
          <cell r="F3123" t="str">
            <v>A01</v>
          </cell>
          <cell r="G3123" t="str">
            <v>Freddie Mac / Stripped MBS / UPB / Purchases</v>
          </cell>
          <cell r="H3123" t="str">
            <v>M11</v>
          </cell>
          <cell r="I3123">
            <v>-1538930</v>
          </cell>
        </row>
        <row r="3124">
          <cell r="C3124" t="str">
            <v>2003</v>
          </cell>
          <cell r="D3124" t="str">
            <v>DM_53</v>
          </cell>
          <cell r="E3124" t="str">
            <v>N/A</v>
          </cell>
          <cell r="F3124" t="str">
            <v>A01</v>
          </cell>
          <cell r="G3124" t="str">
            <v>Private / MRB Taxable / UPB / Purchases</v>
          </cell>
          <cell r="H3124" t="str">
            <v>O11</v>
          </cell>
          <cell r="I3124">
            <v>-8961.48</v>
          </cell>
        </row>
        <row r="3125">
          <cell r="C3125" t="str">
            <v>2003</v>
          </cell>
          <cell r="D3125" t="str">
            <v>DM_53</v>
          </cell>
          <cell r="E3125" t="str">
            <v>N/A</v>
          </cell>
          <cell r="F3125" t="str">
            <v>A01</v>
          </cell>
          <cell r="G3125" t="str">
            <v>Private / Other REMIC / UPB / Purchases</v>
          </cell>
          <cell r="H3125" t="str">
            <v>R11</v>
          </cell>
          <cell r="I3125">
            <v>-10684142.690000001</v>
          </cell>
        </row>
        <row r="3126">
          <cell r="C3126" t="str">
            <v>2003</v>
          </cell>
          <cell r="D3126" t="str">
            <v>DM_53</v>
          </cell>
          <cell r="E3126" t="str">
            <v>N/A</v>
          </cell>
          <cell r="F3126" t="str">
            <v>A01</v>
          </cell>
          <cell r="G3126" t="str">
            <v>Fannie Mae / MBS / UPB / Sales</v>
          </cell>
          <cell r="H3126" t="str">
            <v>D12</v>
          </cell>
          <cell r="I3126">
            <v>17467052.52</v>
          </cell>
        </row>
        <row r="3127">
          <cell r="C3127" t="str">
            <v>2003</v>
          </cell>
          <cell r="D3127" t="str">
            <v>DM_53</v>
          </cell>
          <cell r="E3127" t="str">
            <v>N/A</v>
          </cell>
          <cell r="F3127" t="str">
            <v>A01</v>
          </cell>
          <cell r="G3127" t="str">
            <v>Fannie Mae / Mega / UPB / Sales</v>
          </cell>
          <cell r="H3127" t="str">
            <v>E12</v>
          </cell>
          <cell r="I3127">
            <v>339902.53</v>
          </cell>
        </row>
        <row r="3128">
          <cell r="C3128" t="str">
            <v>2003</v>
          </cell>
          <cell r="D3128" t="str">
            <v>DM_53</v>
          </cell>
          <cell r="E3128" t="str">
            <v>N/A</v>
          </cell>
          <cell r="F3128" t="str">
            <v>A01</v>
          </cell>
          <cell r="G3128" t="str">
            <v>Fannie Mae / REMIC / UPB / Sales</v>
          </cell>
          <cell r="H3128" t="str">
            <v>F12</v>
          </cell>
          <cell r="I3128">
            <v>398823761.06999999</v>
          </cell>
        </row>
        <row r="3129">
          <cell r="C3129" t="str">
            <v>2003</v>
          </cell>
          <cell r="D3129" t="str">
            <v>DM_53</v>
          </cell>
          <cell r="E3129" t="str">
            <v>N/A</v>
          </cell>
          <cell r="F3129" t="str">
            <v>A01</v>
          </cell>
          <cell r="G3129" t="str">
            <v>Private / MRB Taxable / UPB / Sales</v>
          </cell>
          <cell r="H3129" t="str">
            <v>O12</v>
          </cell>
          <cell r="I3129">
            <v>-1869539.22</v>
          </cell>
        </row>
        <row r="3130">
          <cell r="C3130" t="str">
            <v>2003</v>
          </cell>
          <cell r="D3130" t="str">
            <v>DM_53</v>
          </cell>
          <cell r="E3130" t="str">
            <v>N/A</v>
          </cell>
          <cell r="F3130" t="str">
            <v>A01</v>
          </cell>
          <cell r="G3130" t="str">
            <v>Private / MRB NonTaxable / UPB / Sales</v>
          </cell>
          <cell r="H3130" t="str">
            <v>P12</v>
          </cell>
          <cell r="I3130">
            <v>-4368340.5999999996</v>
          </cell>
        </row>
        <row r="3131">
          <cell r="C3131" t="str">
            <v>2003</v>
          </cell>
          <cell r="D3131" t="str">
            <v>DM_53</v>
          </cell>
          <cell r="E3131" t="str">
            <v>N/A</v>
          </cell>
          <cell r="F3131" t="str">
            <v>A01</v>
          </cell>
          <cell r="G3131" t="str">
            <v>Private / Other REMIC / UPB / Sales</v>
          </cell>
          <cell r="H3131" t="str">
            <v>R12</v>
          </cell>
          <cell r="I3131">
            <v>76336871.840000004</v>
          </cell>
        </row>
        <row r="3132">
          <cell r="C3132" t="str">
            <v>2003</v>
          </cell>
          <cell r="D3132" t="str">
            <v>DM_53</v>
          </cell>
          <cell r="E3132" t="str">
            <v>N/A</v>
          </cell>
          <cell r="F3132" t="str">
            <v>A01</v>
          </cell>
          <cell r="G3132" t="str">
            <v>Fannie Mae / MBS / UPB Adjustment</v>
          </cell>
          <cell r="H3132" t="str">
            <v>D19</v>
          </cell>
          <cell r="I3132">
            <v>426567112.30000001</v>
          </cell>
        </row>
        <row r="3133">
          <cell r="C3133" t="str">
            <v>2003</v>
          </cell>
          <cell r="D3133" t="str">
            <v>DM_53</v>
          </cell>
          <cell r="E3133" t="str">
            <v>N/A</v>
          </cell>
          <cell r="F3133" t="str">
            <v>A01</v>
          </cell>
          <cell r="G3133" t="str">
            <v>Fannie Mae / Mega / UPB Adjustment</v>
          </cell>
          <cell r="H3133" t="str">
            <v>E19</v>
          </cell>
          <cell r="I3133">
            <v>72472762.670000017</v>
          </cell>
        </row>
        <row r="3134">
          <cell r="C3134" t="str">
            <v>2003</v>
          </cell>
          <cell r="D3134" t="str">
            <v>DM_53</v>
          </cell>
          <cell r="E3134" t="str">
            <v>N/A</v>
          </cell>
          <cell r="F3134" t="str">
            <v>A01</v>
          </cell>
          <cell r="G3134" t="str">
            <v>Fannie Mae / REMIC / UPB / UPB Adjustment</v>
          </cell>
          <cell r="H3134" t="str">
            <v>F19</v>
          </cell>
          <cell r="I3134">
            <v>-391428768.15999997</v>
          </cell>
        </row>
        <row r="3135">
          <cell r="C3135" t="str">
            <v>2003</v>
          </cell>
          <cell r="D3135" t="str">
            <v>DM_53</v>
          </cell>
          <cell r="E3135" t="str">
            <v>N/A</v>
          </cell>
          <cell r="F3135" t="str">
            <v>A01</v>
          </cell>
          <cell r="G3135" t="str">
            <v>Freddie Mac / MBS / UPB / UPB Adjustment</v>
          </cell>
          <cell r="H3135" t="str">
            <v>J19</v>
          </cell>
          <cell r="I3135">
            <v>1794810.07</v>
          </cell>
        </row>
        <row r="3136">
          <cell r="C3136" t="str">
            <v>2003</v>
          </cell>
          <cell r="D3136" t="str">
            <v>DM_53</v>
          </cell>
          <cell r="E3136" t="str">
            <v>N/A</v>
          </cell>
          <cell r="F3136" t="str">
            <v>A01</v>
          </cell>
          <cell r="G3136" t="str">
            <v>Freddie Mac / Mega / UPB / UPB Adjustment</v>
          </cell>
          <cell r="H3136" t="str">
            <v>K19</v>
          </cell>
          <cell r="I3136">
            <v>715380.33</v>
          </cell>
        </row>
        <row r="3137">
          <cell r="C3137" t="str">
            <v>2003</v>
          </cell>
          <cell r="D3137" t="str">
            <v>DM_53</v>
          </cell>
          <cell r="E3137" t="str">
            <v>N/A</v>
          </cell>
          <cell r="F3137" t="str">
            <v>A01</v>
          </cell>
          <cell r="G3137" t="str">
            <v>Freddie Mac / Stripped MBS / UPB / UPB Adjustment</v>
          </cell>
          <cell r="H3137" t="str">
            <v>M19</v>
          </cell>
          <cell r="I3137">
            <v>1538930</v>
          </cell>
        </row>
        <row r="3138">
          <cell r="C3138" t="str">
            <v>2003</v>
          </cell>
          <cell r="D3138" t="str">
            <v>DM_53</v>
          </cell>
          <cell r="E3138" t="str">
            <v>N/A</v>
          </cell>
          <cell r="F3138" t="str">
            <v>A01</v>
          </cell>
          <cell r="G3138" t="str">
            <v>Private / MRB Taxable / UPB / UPB Adjustment</v>
          </cell>
          <cell r="H3138" t="str">
            <v>O19</v>
          </cell>
          <cell r="I3138">
            <v>1878500.7</v>
          </cell>
        </row>
        <row r="3139">
          <cell r="C3139" t="str">
            <v>2003</v>
          </cell>
          <cell r="D3139" t="str">
            <v>DM_53</v>
          </cell>
          <cell r="E3139" t="str">
            <v>N/A</v>
          </cell>
          <cell r="F3139" t="str">
            <v>A01</v>
          </cell>
          <cell r="G3139" t="str">
            <v>Private / MRB NonTaxable / UPB / UPB Adjustment</v>
          </cell>
          <cell r="H3139" t="str">
            <v>P19</v>
          </cell>
          <cell r="I3139">
            <v>4368340.5999999996</v>
          </cell>
        </row>
        <row r="3140">
          <cell r="C3140" t="str">
            <v>2003</v>
          </cell>
          <cell r="D3140" t="str">
            <v>DM_53</v>
          </cell>
          <cell r="E3140" t="str">
            <v>N/A</v>
          </cell>
          <cell r="F3140" t="str">
            <v>A01</v>
          </cell>
          <cell r="G3140" t="str">
            <v>Private / Other REMIC / UPB / UPB Adjustments</v>
          </cell>
          <cell r="H3140" t="str">
            <v>R19</v>
          </cell>
          <cell r="I3140">
            <v>-65652729.149999999</v>
          </cell>
        </row>
        <row r="3141">
          <cell r="C3141" t="str">
            <v>2003</v>
          </cell>
          <cell r="D3141" t="str">
            <v>DM_53</v>
          </cell>
          <cell r="E3141" t="str">
            <v>N/A</v>
          </cell>
          <cell r="F3141" t="str">
            <v>A03</v>
          </cell>
          <cell r="G3141" t="str">
            <v>AFS / Fixed Long Term / Purchases</v>
          </cell>
          <cell r="H3141" t="str">
            <v>H34</v>
          </cell>
          <cell r="I3141">
            <v>-427769226.69230002</v>
          </cell>
        </row>
        <row r="3142">
          <cell r="C3142" t="str">
            <v>2003</v>
          </cell>
          <cell r="D3142" t="str">
            <v>DM_53</v>
          </cell>
          <cell r="E3142" t="str">
            <v>N/A</v>
          </cell>
          <cell r="F3142" t="str">
            <v>A03</v>
          </cell>
          <cell r="G3142" t="str">
            <v>AFS / Fixed Interm Term / Purchases</v>
          </cell>
          <cell r="H3142" t="str">
            <v>I34</v>
          </cell>
          <cell r="I3142">
            <v>-36659980.582299985</v>
          </cell>
        </row>
        <row r="3143">
          <cell r="C3143" t="str">
            <v>2003</v>
          </cell>
          <cell r="D3143" t="str">
            <v>DM_53</v>
          </cell>
          <cell r="E3143" t="str">
            <v>N/A</v>
          </cell>
          <cell r="F3143" t="str">
            <v>A03</v>
          </cell>
          <cell r="G3143" t="str">
            <v>HFT / Fixed Long Term / Purchases</v>
          </cell>
          <cell r="H3143" t="str">
            <v>M34</v>
          </cell>
          <cell r="I3143">
            <v>-67248702.857700005</v>
          </cell>
        </row>
        <row r="3144">
          <cell r="C3144" t="str">
            <v>2003</v>
          </cell>
          <cell r="D3144" t="str">
            <v>DM_53</v>
          </cell>
          <cell r="E3144" t="str">
            <v>N/A</v>
          </cell>
          <cell r="F3144" t="str">
            <v>A03</v>
          </cell>
          <cell r="G3144" t="str">
            <v>HFT / Fixed Interm Term / Purchases</v>
          </cell>
          <cell r="H3144" t="str">
            <v>N34</v>
          </cell>
          <cell r="I3144">
            <v>-7306156.4276999915</v>
          </cell>
        </row>
        <row r="3145">
          <cell r="C3145" t="str">
            <v>2003</v>
          </cell>
          <cell r="D3145" t="str">
            <v>DM_53</v>
          </cell>
          <cell r="E3145" t="str">
            <v>N/A</v>
          </cell>
          <cell r="F3145" t="str">
            <v>A03</v>
          </cell>
          <cell r="G3145" t="str">
            <v>AFS / Fixed Long Term / Sales</v>
          </cell>
          <cell r="H3145" t="str">
            <v>H35</v>
          </cell>
          <cell r="I3145">
            <v>472185482.72790003</v>
          </cell>
        </row>
        <row r="3146">
          <cell r="C3146" t="str">
            <v>2003</v>
          </cell>
          <cell r="D3146" t="str">
            <v>DM_53</v>
          </cell>
          <cell r="E3146" t="str">
            <v>N/A</v>
          </cell>
          <cell r="F3146" t="str">
            <v>A03</v>
          </cell>
          <cell r="G3146" t="str">
            <v>AFS / Fixed Interm Term / Sales</v>
          </cell>
          <cell r="H3146" t="str">
            <v>I35</v>
          </cell>
          <cell r="I3146">
            <v>11081001.403200001</v>
          </cell>
        </row>
        <row r="3147">
          <cell r="C3147" t="str">
            <v>2003</v>
          </cell>
          <cell r="D3147" t="str">
            <v>DM_53</v>
          </cell>
          <cell r="E3147" t="str">
            <v>N/A</v>
          </cell>
          <cell r="F3147" t="str">
            <v>A03</v>
          </cell>
          <cell r="G3147" t="str">
            <v>HFT / Fixed Long Term / Sales</v>
          </cell>
          <cell r="H3147" t="str">
            <v>M35</v>
          </cell>
          <cell r="I3147">
            <v>331892.05209999997</v>
          </cell>
        </row>
        <row r="3148">
          <cell r="C3148" t="str">
            <v>2003</v>
          </cell>
          <cell r="D3148" t="str">
            <v>DM_53</v>
          </cell>
          <cell r="E3148" t="str">
            <v>N/A</v>
          </cell>
          <cell r="F3148" t="str">
            <v>A03</v>
          </cell>
          <cell r="G3148" t="str">
            <v>HFT / Fixed Interm Term / Sales</v>
          </cell>
          <cell r="H3148" t="str">
            <v>N35</v>
          </cell>
          <cell r="I3148">
            <v>3131331.9567999998</v>
          </cell>
        </row>
        <row r="3149">
          <cell r="C3149" t="str">
            <v>2003</v>
          </cell>
          <cell r="D3149" t="str">
            <v>DM_53</v>
          </cell>
          <cell r="E3149" t="str">
            <v>N/A</v>
          </cell>
          <cell r="F3149" t="str">
            <v>A03</v>
          </cell>
          <cell r="G3149" t="str">
            <v>AFS / Fixed Long Term / Liq</v>
          </cell>
          <cell r="H3149" t="str">
            <v>H36</v>
          </cell>
          <cell r="I3149">
            <v>-44416259.673399851</v>
          </cell>
        </row>
        <row r="3150">
          <cell r="C3150" t="str">
            <v>2003</v>
          </cell>
          <cell r="D3150" t="str">
            <v>DM_53</v>
          </cell>
          <cell r="E3150" t="str">
            <v>N/A</v>
          </cell>
          <cell r="F3150" t="str">
            <v>A03</v>
          </cell>
          <cell r="G3150" t="str">
            <v>AFS / Fixed Interm Term / Liq</v>
          </cell>
          <cell r="H3150" t="str">
            <v>I36</v>
          </cell>
          <cell r="I3150">
            <v>25578964.857900001</v>
          </cell>
        </row>
        <row r="3151">
          <cell r="C3151" t="str">
            <v>2003</v>
          </cell>
          <cell r="D3151" t="str">
            <v>DM_53</v>
          </cell>
          <cell r="E3151" t="str">
            <v>N/A</v>
          </cell>
          <cell r="F3151" t="str">
            <v>A03</v>
          </cell>
          <cell r="G3151" t="str">
            <v>HFT / Fixed Long Term / Liq</v>
          </cell>
          <cell r="H3151" t="str">
            <v>M36</v>
          </cell>
          <cell r="I3151">
            <v>66916810.073400013</v>
          </cell>
        </row>
        <row r="3152">
          <cell r="C3152" t="str">
            <v>2003</v>
          </cell>
          <cell r="D3152" t="str">
            <v>DM_53</v>
          </cell>
          <cell r="E3152" t="str">
            <v>N/A</v>
          </cell>
          <cell r="F3152" t="str">
            <v>A03</v>
          </cell>
          <cell r="G3152" t="str">
            <v>HFT / Fixed Interm Term / Liq</v>
          </cell>
          <cell r="H3152" t="str">
            <v>N36</v>
          </cell>
          <cell r="I3152">
            <v>4174824.1020999998</v>
          </cell>
        </row>
        <row r="3153">
          <cell r="C3153" t="str">
            <v>2003</v>
          </cell>
          <cell r="D3153" t="str">
            <v>DM_53</v>
          </cell>
          <cell r="E3153" t="str">
            <v>N/A</v>
          </cell>
          <cell r="F3153" t="str">
            <v>A22</v>
          </cell>
          <cell r="G3153" t="str">
            <v>Securities/AFS/Purchase Principal</v>
          </cell>
          <cell r="H3153" t="str">
            <v>K49</v>
          </cell>
          <cell r="I3153">
            <v>464429207.27460003</v>
          </cell>
        </row>
        <row r="3154">
          <cell r="C3154" t="str">
            <v>2003</v>
          </cell>
          <cell r="D3154" t="str">
            <v>DM_53</v>
          </cell>
          <cell r="E3154" t="str">
            <v>N/A</v>
          </cell>
          <cell r="F3154" t="str">
            <v>A22</v>
          </cell>
          <cell r="G3154" t="str">
            <v>Securities/AFS/Sold Principal</v>
          </cell>
          <cell r="H3154" t="str">
            <v>K91</v>
          </cell>
          <cell r="I3154">
            <v>-483266484.1311</v>
          </cell>
        </row>
        <row r="3155">
          <cell r="C3155" t="str">
            <v>2003</v>
          </cell>
          <cell r="D3155" t="str">
            <v>DM_53</v>
          </cell>
          <cell r="E3155" t="str">
            <v>N/A</v>
          </cell>
          <cell r="F3155" t="str">
            <v>A22</v>
          </cell>
          <cell r="G3155" t="str">
            <v>Securities/AFS/Repayment Principal</v>
          </cell>
          <cell r="H3155" t="str">
            <v>K114</v>
          </cell>
          <cell r="I3155">
            <v>18837294.815499801</v>
          </cell>
        </row>
        <row r="3156">
          <cell r="C3156" t="str">
            <v>2003</v>
          </cell>
          <cell r="D3156" t="str">
            <v>DM_53</v>
          </cell>
          <cell r="E3156" t="str">
            <v>N/A</v>
          </cell>
          <cell r="F3156" t="str">
            <v>A22</v>
          </cell>
          <cell r="G3156" t="str">
            <v>Securities/HFT/Purchase Principal</v>
          </cell>
          <cell r="H3156" t="str">
            <v>L49</v>
          </cell>
          <cell r="I3156">
            <v>74554859.285400003</v>
          </cell>
        </row>
        <row r="3157">
          <cell r="C3157" t="str">
            <v>2003</v>
          </cell>
          <cell r="D3157" t="str">
            <v>DM_53</v>
          </cell>
          <cell r="E3157" t="str">
            <v>N/A</v>
          </cell>
          <cell r="F3157" t="str">
            <v>A22</v>
          </cell>
          <cell r="G3157" t="str">
            <v>Securities/HFT/Sold Principal</v>
          </cell>
          <cell r="H3157" t="str">
            <v>L91</v>
          </cell>
          <cell r="I3157">
            <v>-3463224.0088999998</v>
          </cell>
        </row>
        <row r="3158">
          <cell r="C3158" t="str">
            <v>2003</v>
          </cell>
          <cell r="D3158" t="str">
            <v>DM_53</v>
          </cell>
          <cell r="E3158" t="str">
            <v>N/A</v>
          </cell>
          <cell r="F3158" t="str">
            <v>A22</v>
          </cell>
          <cell r="G3158" t="str">
            <v>Securities/HFT/Repayment Principal</v>
          </cell>
          <cell r="H3158" t="str">
            <v>L114</v>
          </cell>
          <cell r="I3158">
            <v>-71091634.175500005</v>
          </cell>
        </row>
        <row r="3159">
          <cell r="C3159" t="str">
            <v>2003</v>
          </cell>
          <cell r="D3159" t="str">
            <v>DM_60</v>
          </cell>
          <cell r="E3159" t="str">
            <v>N/A</v>
          </cell>
          <cell r="F3159" t="str">
            <v>A01</v>
          </cell>
          <cell r="G3159" t="str">
            <v>UPB-Adj-OtherRemic-Priv</v>
          </cell>
          <cell r="H3159" t="str">
            <v>R19</v>
          </cell>
          <cell r="I3159">
            <v>4514766.4400000004</v>
          </cell>
        </row>
        <row r="3160">
          <cell r="C3160" t="str">
            <v>2003</v>
          </cell>
          <cell r="D3160" t="str">
            <v>DM_60</v>
          </cell>
          <cell r="E3160" t="str">
            <v>N/A</v>
          </cell>
          <cell r="F3160" t="str">
            <v>A01</v>
          </cell>
          <cell r="G3160" t="str">
            <v>Consolidation Reclass-OtherRemic-Priv</v>
          </cell>
          <cell r="H3160" t="str">
            <v>R24</v>
          </cell>
          <cell r="I3160">
            <v>0</v>
          </cell>
        </row>
        <row r="3161">
          <cell r="C3161" t="str">
            <v>2003</v>
          </cell>
          <cell r="D3161" t="str">
            <v>DM_60</v>
          </cell>
          <cell r="E3161" t="str">
            <v>N/A</v>
          </cell>
          <cell r="F3161" t="str">
            <v>A01</v>
          </cell>
          <cell r="G3161" t="str">
            <v>MTM curr period-FNMA-GrTrust</v>
          </cell>
          <cell r="H3161" t="str">
            <v>H458</v>
          </cell>
          <cell r="I3161">
            <v>-4787109.68</v>
          </cell>
        </row>
        <row r="3162">
          <cell r="C3162" t="str">
            <v>2003</v>
          </cell>
          <cell r="D3162" t="str">
            <v>DM_60</v>
          </cell>
          <cell r="E3162" t="str">
            <v>N/A</v>
          </cell>
          <cell r="F3162" t="str">
            <v>A07</v>
          </cell>
          <cell r="G3162" t="str">
            <v>REMIC, Grantor Trust, GrossUn rlG/L-PriLabel-AFS-Current UPB</v>
          </cell>
          <cell r="H3162" t="str">
            <v>G65</v>
          </cell>
          <cell r="I3162">
            <v>4514766.4400000004</v>
          </cell>
        </row>
        <row r="3163">
          <cell r="C3163" t="str">
            <v>2003</v>
          </cell>
          <cell r="D3163" t="str">
            <v>DM_60</v>
          </cell>
          <cell r="E3163" t="str">
            <v>N/A</v>
          </cell>
          <cell r="F3163" t="str">
            <v>A07</v>
          </cell>
          <cell r="G3163" t="str">
            <v>Other REMIC-UPB-PrivLabel-AFS-UnRealized G/L</v>
          </cell>
          <cell r="H3163" t="str">
            <v>L65</v>
          </cell>
          <cell r="I3163">
            <v>-4787109.68</v>
          </cell>
        </row>
        <row r="3164">
          <cell r="C3164" t="str">
            <v>2003</v>
          </cell>
          <cell r="D3164" t="str">
            <v>DM_60</v>
          </cell>
          <cell r="E3164" t="str">
            <v>N/A</v>
          </cell>
          <cell r="F3164" t="str">
            <v>A07</v>
          </cell>
          <cell r="G3164" t="str">
            <v>Other REMIC-UPB-PrivLabel-AFSGross Unrealized Loss Position &lt;12 Months</v>
          </cell>
          <cell r="H3164" t="str">
            <v>N65</v>
          </cell>
          <cell r="I3164">
            <v>-4787109.68</v>
          </cell>
        </row>
        <row r="3165">
          <cell r="C3165" t="str">
            <v>2003</v>
          </cell>
          <cell r="D3165" t="str">
            <v>DM_60</v>
          </cell>
          <cell r="E3165" t="str">
            <v>N/A</v>
          </cell>
          <cell r="F3165" t="str">
            <v>A03</v>
          </cell>
          <cell r="G3165" t="str">
            <v>Purchase UPB</v>
          </cell>
          <cell r="H3165" t="str">
            <v>H35</v>
          </cell>
          <cell r="I3165">
            <v>0</v>
          </cell>
        </row>
        <row r="3166">
          <cell r="C3166" t="str">
            <v>2003</v>
          </cell>
          <cell r="D3166" t="str">
            <v>DM_60</v>
          </cell>
          <cell r="E3166" t="str">
            <v>N/A</v>
          </cell>
          <cell r="F3166" t="str">
            <v>A09</v>
          </cell>
          <cell r="G3166" t="str">
            <v>Afs-Current UPB-Unrated-multiclass</v>
          </cell>
          <cell r="H3166" t="str">
            <v>G104</v>
          </cell>
          <cell r="I3166">
            <v>4514766.4400000004</v>
          </cell>
        </row>
        <row r="3167">
          <cell r="C3167" t="str">
            <v>2003</v>
          </cell>
          <cell r="D3167" t="str">
            <v>DM_60</v>
          </cell>
          <cell r="E3167" t="str">
            <v>N/A</v>
          </cell>
          <cell r="F3167" t="str">
            <v>A09</v>
          </cell>
          <cell r="G3167" t="str">
            <v>Afs-Current Gross Unrealized Loss-Unrated-multiclass</v>
          </cell>
          <cell r="H3167" t="str">
            <v>L104</v>
          </cell>
          <cell r="I3167">
            <v>-4787109.68</v>
          </cell>
        </row>
        <row r="3168">
          <cell r="C3168" t="str">
            <v>2003</v>
          </cell>
          <cell r="D3168" t="str">
            <v>DM_60</v>
          </cell>
          <cell r="E3168" t="str">
            <v>N/A</v>
          </cell>
          <cell r="F3168" t="str">
            <v>A09</v>
          </cell>
          <cell r="G3168" t="str">
            <v>Afs-Current UPB-Unrated-multiclass</v>
          </cell>
          <cell r="H3168" t="str">
            <v>N104</v>
          </cell>
          <cell r="I3168">
            <v>-4787109.68</v>
          </cell>
        </row>
        <row r="3169">
          <cell r="C3169" t="str">
            <v>2003</v>
          </cell>
          <cell r="D3169" t="str">
            <v>DM_60</v>
          </cell>
          <cell r="E3169" t="str">
            <v>N/A</v>
          </cell>
          <cell r="F3169" t="str">
            <v>A13 - AFS</v>
          </cell>
          <cell r="G3169" t="str">
            <v>&gt;10yr UPB-Priv label-UPB</v>
          </cell>
          <cell r="H3169" t="str">
            <v>O51</v>
          </cell>
          <cell r="I3169">
            <v>4514766.4400000004</v>
          </cell>
        </row>
        <row r="3170">
          <cell r="C3170" t="str">
            <v>2003</v>
          </cell>
          <cell r="D3170" t="str">
            <v>DM_60</v>
          </cell>
          <cell r="E3170" t="str">
            <v>N/A</v>
          </cell>
          <cell r="F3170" t="str">
            <v>A13 - AFS</v>
          </cell>
          <cell r="G3170" t="str">
            <v>&gt;10yr UPB-Priv label-Fairvalue</v>
          </cell>
          <cell r="H3170" t="str">
            <v>Q51</v>
          </cell>
          <cell r="I3170">
            <v>-4787109.68</v>
          </cell>
        </row>
        <row r="3171">
          <cell r="C3171" t="str">
            <v>2003</v>
          </cell>
          <cell r="D3171" t="str">
            <v>DM_60</v>
          </cell>
          <cell r="E3171" t="str">
            <v>N/A</v>
          </cell>
          <cell r="F3171" t="str">
            <v>A18</v>
          </cell>
          <cell r="G3171" t="str">
            <v>&gt;10yr Amortized cost-Remic, Gr trustPriv label-</v>
          </cell>
          <cell r="H3171" t="str">
            <v>O33</v>
          </cell>
          <cell r="I3171">
            <v>4514766.4400000004</v>
          </cell>
        </row>
        <row r="3172">
          <cell r="C3172" t="str">
            <v>2003</v>
          </cell>
          <cell r="D3172" t="str">
            <v>DM_60</v>
          </cell>
          <cell r="E3172" t="str">
            <v>N/A</v>
          </cell>
          <cell r="F3172" t="str">
            <v>A21</v>
          </cell>
          <cell r="G3172" t="str">
            <v>SF-Conv-Other MortRelated Secu</v>
          </cell>
          <cell r="H3172" t="str">
            <v>F35</v>
          </cell>
          <cell r="I3172">
            <v>4514766.4400000004</v>
          </cell>
        </row>
        <row r="3173">
          <cell r="C3173" t="str">
            <v>2003</v>
          </cell>
          <cell r="D3173" t="str">
            <v>DM_60</v>
          </cell>
          <cell r="E3173" t="str">
            <v>N/A</v>
          </cell>
          <cell r="F3173" t="str">
            <v>A16</v>
          </cell>
          <cell r="G3173" t="str">
            <v xml:space="preserve">UPB Average Balance- REMIC…- </v>
          </cell>
          <cell r="H3173" t="str">
            <v>J36</v>
          </cell>
          <cell r="I3173">
            <v>2257383.2200000002</v>
          </cell>
        </row>
        <row r="3174">
          <cell r="C3174" t="str">
            <v>2003</v>
          </cell>
          <cell r="D3174" t="str">
            <v>DM_61</v>
          </cell>
          <cell r="E3174" t="str">
            <v>N/A</v>
          </cell>
          <cell r="F3174" t="str">
            <v>A20</v>
          </cell>
          <cell r="G3174" t="str">
            <v>AFS/UPB/Less Pledged Collateral Out on Repurchase Agreement</v>
          </cell>
          <cell r="H3174" t="str">
            <v>L38</v>
          </cell>
          <cell r="I3174">
            <v>4405110809.0900002</v>
          </cell>
        </row>
        <row r="3175">
          <cell r="C3175" t="str">
            <v>2003</v>
          </cell>
          <cell r="D3175" t="str">
            <v>DM_61</v>
          </cell>
          <cell r="E3175" t="str">
            <v>N/A</v>
          </cell>
          <cell r="F3175" t="str">
            <v>A20</v>
          </cell>
          <cell r="G3175" t="str">
            <v>HFT/UPB/Less Pledged Collateral Out on Repurchase Agreement</v>
          </cell>
          <cell r="H3175" t="str">
            <v>M38</v>
          </cell>
          <cell r="I3175">
            <v>194522196.94999999</v>
          </cell>
        </row>
        <row r="3176">
          <cell r="C3176" t="str">
            <v>2003</v>
          </cell>
          <cell r="D3176" t="str">
            <v>DM_61</v>
          </cell>
          <cell r="E3176" t="str">
            <v>N/A</v>
          </cell>
          <cell r="F3176" t="str">
            <v>A20</v>
          </cell>
          <cell r="G3176" t="str">
            <v>AFS/Fair Value/Less Pledged Collateral Out on Repurchase Agreement</v>
          </cell>
          <cell r="H3176" t="str">
            <v>L47</v>
          </cell>
          <cell r="I3176">
            <v>4567553109.2966099</v>
          </cell>
        </row>
        <row r="3177">
          <cell r="C3177" t="str">
            <v>2003</v>
          </cell>
          <cell r="D3177" t="str">
            <v>DM_61</v>
          </cell>
          <cell r="E3177" t="str">
            <v>N/A</v>
          </cell>
          <cell r="F3177" t="str">
            <v>A20</v>
          </cell>
          <cell r="G3177" t="str">
            <v>HFT/Fair Value/Less Pledged Collateral Out on Repurchase Agreement</v>
          </cell>
          <cell r="H3177" t="str">
            <v>M47</v>
          </cell>
          <cell r="I3177">
            <v>201243351.82073301</v>
          </cell>
        </row>
        <row r="3178">
          <cell r="C3178" t="str">
            <v>2003</v>
          </cell>
          <cell r="D3178" t="str">
            <v>DM_62</v>
          </cell>
          <cell r="E3178" t="str">
            <v>N/A</v>
          </cell>
          <cell r="F3178" t="str">
            <v>A16</v>
          </cell>
          <cell r="G3178" t="str">
            <v>MRB Tax Exmp-Income-TaxEquiv Int Inc</v>
          </cell>
          <cell r="H3178" t="str">
            <v>F41</v>
          </cell>
          <cell r="I3178">
            <v>-457135</v>
          </cell>
        </row>
        <row r="3179">
          <cell r="C3179" t="str">
            <v>2003</v>
          </cell>
          <cell r="D3179" t="str">
            <v>DM_62</v>
          </cell>
          <cell r="E3179" t="str">
            <v>N/A</v>
          </cell>
          <cell r="F3179" t="str">
            <v>A18</v>
          </cell>
          <cell r="G3179" t="str">
            <v>Remaining Maturity Term &gt; 10 Years-Total Income</v>
          </cell>
          <cell r="H3179" t="str">
            <v>N45</v>
          </cell>
          <cell r="I3179">
            <v>-457135</v>
          </cell>
        </row>
        <row r="3180">
          <cell r="C3180" t="str">
            <v>2003</v>
          </cell>
          <cell r="D3180" t="str">
            <v>DM_62</v>
          </cell>
          <cell r="E3180" t="str">
            <v>N/A</v>
          </cell>
          <cell r="F3180" t="str">
            <v>A16</v>
          </cell>
          <cell r="G3180" t="str">
            <v>Tax Equiv Adjustment</v>
          </cell>
          <cell r="H3180" t="str">
            <v>F47</v>
          </cell>
          <cell r="I3180">
            <v>-159997</v>
          </cell>
        </row>
        <row r="3181">
          <cell r="C3181" t="str">
            <v>2003</v>
          </cell>
          <cell r="D3181" t="str">
            <v>DM_78</v>
          </cell>
          <cell r="E3181" t="str">
            <v>N/A</v>
          </cell>
          <cell r="F3181" t="str">
            <v>11.06</v>
          </cell>
          <cell r="G3181" t="str">
            <v>Securities Consolidated to Loan Level/Income/Interest Income/Total Securities to Loan Level</v>
          </cell>
          <cell r="H3181" t="str">
            <v>G100</v>
          </cell>
          <cell r="I3181">
            <v>64940.94</v>
          </cell>
        </row>
        <row r="3182">
          <cell r="C3182" t="str">
            <v>2003</v>
          </cell>
          <cell r="D3182" t="str">
            <v>DM_78</v>
          </cell>
          <cell r="E3182" t="str">
            <v>N/A</v>
          </cell>
          <cell r="F3182" t="str">
            <v>11.06</v>
          </cell>
          <cell r="G3182" t="str">
            <v>Securities Consolidated to Loan Level/Income/mortization Income Expense /Total Securities to Loan Level</v>
          </cell>
          <cell r="H3182" t="str">
            <v>H100</v>
          </cell>
          <cell r="I3182">
            <v>-19467</v>
          </cell>
        </row>
        <row r="3183">
          <cell r="C3183" t="str">
            <v>2003</v>
          </cell>
          <cell r="D3183" t="str">
            <v>DM_80</v>
          </cell>
          <cell r="E3183" t="str">
            <v>N/A</v>
          </cell>
          <cell r="F3183" t="str">
            <v>A07</v>
          </cell>
          <cell r="G3183" t="str">
            <v>AFS-FannieMae-MBS-Gross Unrealized Loss Position &lt; 12 months</v>
          </cell>
          <cell r="H3183" t="str">
            <v>N32</v>
          </cell>
          <cell r="I3183">
            <v>7393.69</v>
          </cell>
        </row>
        <row r="3184">
          <cell r="C3184" t="str">
            <v>2003</v>
          </cell>
          <cell r="D3184" t="str">
            <v>DM_80</v>
          </cell>
          <cell r="E3184" t="str">
            <v>N/A</v>
          </cell>
          <cell r="F3184" t="str">
            <v>A07</v>
          </cell>
          <cell r="G3184" t="str">
            <v>AFS-FannieMae-MBS-Gross Unrealized Loss Position &gt;= 12 months</v>
          </cell>
          <cell r="H3184" t="str">
            <v>O32</v>
          </cell>
          <cell r="I3184">
            <v>-7393.69</v>
          </cell>
        </row>
        <row r="3185">
          <cell r="C3185" t="str">
            <v>2003</v>
          </cell>
          <cell r="D3185" t="str">
            <v>DM_80</v>
          </cell>
          <cell r="E3185" t="str">
            <v>N/A</v>
          </cell>
          <cell r="F3185" t="str">
            <v>A07</v>
          </cell>
          <cell r="G3185" t="str">
            <v>AFS-FannieMae-MBS-Gross Unrealized Loss Position &lt;12 months Fair Value</v>
          </cell>
          <cell r="H3185" t="str">
            <v>P32</v>
          </cell>
          <cell r="I3185">
            <v>-1070776.43</v>
          </cell>
        </row>
        <row r="3186">
          <cell r="C3186" t="str">
            <v>2003</v>
          </cell>
          <cell r="D3186" t="str">
            <v>DM_80</v>
          </cell>
          <cell r="E3186" t="str">
            <v>N/A</v>
          </cell>
          <cell r="F3186" t="str">
            <v>A07</v>
          </cell>
          <cell r="G3186" t="str">
            <v>AFS-FannieMae-MBS-Gross Unrealized Loss Position &gt;=12 months Fair Value</v>
          </cell>
          <cell r="H3186" t="str">
            <v>Q32</v>
          </cell>
          <cell r="I3186">
            <v>1070776.43</v>
          </cell>
        </row>
        <row r="3187">
          <cell r="C3187" t="str">
            <v>2003</v>
          </cell>
          <cell r="D3187" t="str">
            <v>DM_80</v>
          </cell>
          <cell r="E3187" t="str">
            <v>N/A</v>
          </cell>
          <cell r="F3187" t="str">
            <v>A07</v>
          </cell>
          <cell r="G3187" t="str">
            <v>AFS-FannieMae-REMIC-GT-SMBS-Gross Unrealized Loss Position &lt; 12 months</v>
          </cell>
          <cell r="H3187" t="str">
            <v>N34</v>
          </cell>
          <cell r="I3187">
            <v>294315.25</v>
          </cell>
        </row>
        <row r="3188">
          <cell r="C3188" t="str">
            <v>2003</v>
          </cell>
          <cell r="D3188" t="str">
            <v>DM_80</v>
          </cell>
          <cell r="E3188" t="str">
            <v>N/A</v>
          </cell>
          <cell r="F3188" t="str">
            <v>A07</v>
          </cell>
          <cell r="G3188" t="str">
            <v>AFS-FannieMae-REMIC-GT-SMBS-Gross Unrealized Loss Position &gt;= 12 months</v>
          </cell>
          <cell r="H3188" t="str">
            <v>O34</v>
          </cell>
          <cell r="I3188">
            <v>-294315.25</v>
          </cell>
        </row>
        <row r="3189">
          <cell r="C3189" t="str">
            <v>2003</v>
          </cell>
          <cell r="D3189" t="str">
            <v>DM_80</v>
          </cell>
          <cell r="E3189" t="str">
            <v>N/A</v>
          </cell>
          <cell r="F3189" t="str">
            <v>A07</v>
          </cell>
          <cell r="G3189" t="str">
            <v>AFS-FannieMae-REMIC-GT-SMBS-Gross Unrealized Loss Position &lt;12 months Fair Value</v>
          </cell>
          <cell r="H3189" t="str">
            <v>P34</v>
          </cell>
          <cell r="I3189">
            <v>-268202618.71000001</v>
          </cell>
        </row>
        <row r="3190">
          <cell r="C3190" t="str">
            <v>2003</v>
          </cell>
          <cell r="D3190" t="str">
            <v>DM_80</v>
          </cell>
          <cell r="E3190" t="str">
            <v>N/A</v>
          </cell>
          <cell r="F3190" t="str">
            <v>A07</v>
          </cell>
          <cell r="G3190" t="str">
            <v>AFS-FannieMae-REMIC-GT-SMBS-Gross Unrealized Loss Position &gt;=12 months Fair Value</v>
          </cell>
          <cell r="H3190" t="str">
            <v>Q34</v>
          </cell>
          <cell r="I3190">
            <v>268202618.71000001</v>
          </cell>
        </row>
        <row r="3191">
          <cell r="C3191" t="str">
            <v>2003</v>
          </cell>
          <cell r="D3191" t="str">
            <v>DM_80</v>
          </cell>
          <cell r="E3191" t="str">
            <v>N/A</v>
          </cell>
          <cell r="F3191" t="str">
            <v>A09</v>
          </cell>
          <cell r="G3191" t="str">
            <v>AFS-FannieMae-MBS-AAAGross Unrealized Loss Position &lt; 12 months</v>
          </cell>
          <cell r="H3191" t="str">
            <v>N33</v>
          </cell>
          <cell r="I3191">
            <v>7393.69</v>
          </cell>
        </row>
        <row r="3192">
          <cell r="C3192" t="str">
            <v>2003</v>
          </cell>
          <cell r="D3192" t="str">
            <v>DM_80</v>
          </cell>
          <cell r="E3192" t="str">
            <v>N/A</v>
          </cell>
          <cell r="F3192" t="str">
            <v>A09</v>
          </cell>
          <cell r="G3192" t="str">
            <v>AFS-FannieMae-MBS-AAA-Gross Unrealized Loss Position &gt;= 12 months</v>
          </cell>
          <cell r="H3192" t="str">
            <v>O33</v>
          </cell>
          <cell r="I3192">
            <v>-7393.69</v>
          </cell>
        </row>
        <row r="3193">
          <cell r="C3193" t="str">
            <v>2003</v>
          </cell>
          <cell r="D3193" t="str">
            <v>DM_80</v>
          </cell>
          <cell r="E3193" t="str">
            <v>N/A</v>
          </cell>
          <cell r="F3193" t="str">
            <v>A09</v>
          </cell>
          <cell r="G3193" t="str">
            <v>AFS-FannieMae-MBS-AAA-Gross Unrealized Loss Position &lt;12 months Fair Value</v>
          </cell>
          <cell r="H3193" t="str">
            <v>P33</v>
          </cell>
          <cell r="I3193">
            <v>-1070776.43</v>
          </cell>
        </row>
        <row r="3194">
          <cell r="C3194" t="str">
            <v>2003</v>
          </cell>
          <cell r="D3194" t="str">
            <v>DM_80</v>
          </cell>
          <cell r="E3194" t="str">
            <v>N/A</v>
          </cell>
          <cell r="F3194" t="str">
            <v>A09</v>
          </cell>
          <cell r="G3194" t="str">
            <v>AFS-FannieMae-MBS-AAA-Gross Unrealized Loss Position &gt;=12 months Fair Value</v>
          </cell>
          <cell r="H3194" t="str">
            <v>Q33</v>
          </cell>
          <cell r="I3194">
            <v>1070776.43</v>
          </cell>
        </row>
        <row r="3195">
          <cell r="C3195" t="str">
            <v>2003</v>
          </cell>
          <cell r="D3195" t="str">
            <v>DM_80</v>
          </cell>
          <cell r="E3195" t="str">
            <v>N/A</v>
          </cell>
          <cell r="F3195" t="str">
            <v>A09</v>
          </cell>
          <cell r="G3195" t="str">
            <v>AFS-FannieMae-REMIC-GT-AAA-SMBS-Gross Unrealized Loss Position &lt; 12 months</v>
          </cell>
          <cell r="H3195" t="str">
            <v>N58</v>
          </cell>
          <cell r="I3195">
            <v>294315.25</v>
          </cell>
        </row>
        <row r="3196">
          <cell r="C3196" t="str">
            <v>2003</v>
          </cell>
          <cell r="D3196" t="str">
            <v>DM_80</v>
          </cell>
          <cell r="E3196" t="str">
            <v>N/A</v>
          </cell>
          <cell r="F3196" t="str">
            <v>A09</v>
          </cell>
          <cell r="G3196" t="str">
            <v>AFS-FannieMae-REMIC-GT-AAA-SMBS-Gross Unrealized Loss Position &gt;= 12 months</v>
          </cell>
          <cell r="H3196" t="str">
            <v>O58</v>
          </cell>
          <cell r="I3196">
            <v>-294315.25</v>
          </cell>
        </row>
        <row r="3197">
          <cell r="C3197" t="str">
            <v>2003</v>
          </cell>
          <cell r="D3197" t="str">
            <v>DM_80</v>
          </cell>
          <cell r="E3197" t="str">
            <v>N/A</v>
          </cell>
          <cell r="F3197" t="str">
            <v>A09</v>
          </cell>
          <cell r="G3197" t="str">
            <v>AFS-FannieMae-REMIC-GT-SMBS-AAA-Gross Unrealized Loss Position &lt;12 months Fair Value</v>
          </cell>
          <cell r="H3197" t="str">
            <v>P58</v>
          </cell>
          <cell r="I3197">
            <v>-268202618.71000001</v>
          </cell>
        </row>
        <row r="3198">
          <cell r="C3198" t="str">
            <v>2003</v>
          </cell>
          <cell r="D3198" t="str">
            <v>DM_80</v>
          </cell>
          <cell r="E3198" t="str">
            <v>N/A</v>
          </cell>
          <cell r="F3198" t="str">
            <v>A09</v>
          </cell>
          <cell r="G3198" t="str">
            <v>AFS-FannieMae-REMIC-GT-SMBS-AAA-Gross Unrealized Loss Position &gt;=12 months Fair Value</v>
          </cell>
          <cell r="H3198" t="str">
            <v>Q58</v>
          </cell>
          <cell r="I3198">
            <v>268202618.71000001</v>
          </cell>
        </row>
        <row r="3199">
          <cell r="C3199" t="str">
            <v>2003</v>
          </cell>
          <cell r="D3199" t="str">
            <v>DM_93</v>
          </cell>
          <cell r="E3199" t="str">
            <v>N/A</v>
          </cell>
          <cell r="F3199" t="str">
            <v>A20</v>
          </cell>
          <cell r="G3199" t="str">
            <v>AFS/UPB/Total Mortgage Related Securities</v>
          </cell>
          <cell r="H3199" t="str">
            <v>L33</v>
          </cell>
          <cell r="I3199">
            <v>-1100369224</v>
          </cell>
        </row>
        <row r="3200">
          <cell r="C3200" t="str">
            <v>2003</v>
          </cell>
          <cell r="D3200" t="str">
            <v>DM_93</v>
          </cell>
          <cell r="E3200" t="str">
            <v>N/A</v>
          </cell>
          <cell r="F3200" t="str">
            <v>A20</v>
          </cell>
          <cell r="G3200" t="str">
            <v>HFT/UPB/Total Mortgage Related Securities</v>
          </cell>
          <cell r="H3200" t="str">
            <v>M33</v>
          </cell>
          <cell r="I3200">
            <v>-461766294</v>
          </cell>
        </row>
        <row r="3201">
          <cell r="C3201" t="str">
            <v>2003</v>
          </cell>
          <cell r="D3201" t="str">
            <v>DM_93</v>
          </cell>
          <cell r="E3201" t="str">
            <v>N/A</v>
          </cell>
          <cell r="F3201" t="str">
            <v>A20</v>
          </cell>
          <cell r="G3201" t="str">
            <v>HFI/UPB/Securities Consolidated to Loans</v>
          </cell>
          <cell r="H3201" t="str">
            <v>N34</v>
          </cell>
          <cell r="I3201">
            <v>-2385759836</v>
          </cell>
        </row>
        <row r="3202">
          <cell r="C3202" t="str">
            <v>2003</v>
          </cell>
          <cell r="D3202" t="str">
            <v>DM_93</v>
          </cell>
          <cell r="E3202" t="str">
            <v>N/A</v>
          </cell>
          <cell r="F3202" t="str">
            <v>A20</v>
          </cell>
          <cell r="G3202" t="str">
            <v>AFS/Fair Value/Total Mortgage Related Securities</v>
          </cell>
          <cell r="H3202" t="str">
            <v>L42</v>
          </cell>
          <cell r="I3202">
            <v>-1130475439</v>
          </cell>
        </row>
        <row r="3203">
          <cell r="C3203" t="str">
            <v>2003</v>
          </cell>
          <cell r="D3203" t="str">
            <v>DM_93</v>
          </cell>
          <cell r="E3203" t="str">
            <v>N/A</v>
          </cell>
          <cell r="F3203" t="str">
            <v>A20</v>
          </cell>
          <cell r="G3203" t="str">
            <v>HFT/Fair Value/Total Mortgage Related Securities</v>
          </cell>
          <cell r="H3203" t="str">
            <v>M42</v>
          </cell>
          <cell r="I3203">
            <v>-310926584</v>
          </cell>
        </row>
        <row r="3204">
          <cell r="C3204" t="str">
            <v>2003</v>
          </cell>
          <cell r="D3204" t="str">
            <v>DM_93</v>
          </cell>
          <cell r="E3204" t="str">
            <v>N/A</v>
          </cell>
          <cell r="F3204" t="str">
            <v>A20</v>
          </cell>
          <cell r="G3204" t="str">
            <v>HFI/Fair Value/Securities Consolidated to Loans</v>
          </cell>
          <cell r="H3204" t="str">
            <v>N43</v>
          </cell>
          <cell r="I3204">
            <v>-2383133242</v>
          </cell>
        </row>
        <row r="3205">
          <cell r="C3205" t="str">
            <v>2003</v>
          </cell>
          <cell r="D3205" t="str">
            <v>DM_112</v>
          </cell>
          <cell r="E3205" t="str">
            <v>N/A</v>
          </cell>
          <cell r="F3205" t="str">
            <v>A22</v>
          </cell>
          <cell r="G3205" t="str">
            <v>Loan / HFI / Repayment Principal</v>
          </cell>
          <cell r="H3205" t="str">
            <v>Y114</v>
          </cell>
          <cell r="I3205">
            <v>1237091.8700000001</v>
          </cell>
        </row>
        <row r="3206">
          <cell r="C3206" t="str">
            <v>2003</v>
          </cell>
          <cell r="D3206" t="str">
            <v>DM_112</v>
          </cell>
          <cell r="E3206" t="str">
            <v>N/A</v>
          </cell>
          <cell r="F3206" t="str">
            <v>A22</v>
          </cell>
          <cell r="G3206" t="str">
            <v>Loan / HFI / Repayment Interest</v>
          </cell>
          <cell r="H3206" t="str">
            <v>Y117</v>
          </cell>
          <cell r="I3206">
            <v>68745.77</v>
          </cell>
        </row>
        <row r="3207">
          <cell r="C3207" t="str">
            <v>2003</v>
          </cell>
          <cell r="D3207" t="str">
            <v>DM_112</v>
          </cell>
          <cell r="E3207" t="str">
            <v>N/A</v>
          </cell>
          <cell r="F3207" t="str">
            <v>A22</v>
          </cell>
          <cell r="G3207" t="str">
            <v>Securities / AFS / Repayment Principal</v>
          </cell>
          <cell r="H3207" t="str">
            <v>K114</v>
          </cell>
          <cell r="I3207">
            <v>6189739</v>
          </cell>
        </row>
        <row r="3208">
          <cell r="C3208" t="str">
            <v>2003</v>
          </cell>
          <cell r="D3208" t="str">
            <v>DM_112</v>
          </cell>
          <cell r="E3208" t="str">
            <v>N/A</v>
          </cell>
          <cell r="F3208" t="str">
            <v>A22</v>
          </cell>
          <cell r="G3208" t="str">
            <v>Securities / AFS / Repayment Interest</v>
          </cell>
          <cell r="H3208" t="str">
            <v>K117</v>
          </cell>
          <cell r="I3208">
            <v>658793</v>
          </cell>
        </row>
        <row r="3209">
          <cell r="C3209" t="str">
            <v>2003</v>
          </cell>
          <cell r="D3209" t="str">
            <v>DM_112</v>
          </cell>
          <cell r="E3209" t="str">
            <v>N/A</v>
          </cell>
          <cell r="F3209" t="str">
            <v>A22</v>
          </cell>
          <cell r="G3209" t="str">
            <v>Loan / HFI / Repayment Principal</v>
          </cell>
          <cell r="H3209" t="str">
            <v>X114</v>
          </cell>
          <cell r="I3209">
            <v>5008824.3200000003</v>
          </cell>
        </row>
        <row r="3210">
          <cell r="C3210" t="str">
            <v>2003</v>
          </cell>
          <cell r="D3210" t="str">
            <v>DM_112</v>
          </cell>
          <cell r="E3210" t="str">
            <v>N/A</v>
          </cell>
          <cell r="F3210" t="str">
            <v>A22</v>
          </cell>
          <cell r="G3210" t="str">
            <v>Loan / HFI / Repayment Interest</v>
          </cell>
          <cell r="H3210" t="str">
            <v>X117</v>
          </cell>
          <cell r="I3210">
            <v>902630.1</v>
          </cell>
        </row>
        <row r="3211">
          <cell r="C3211" t="str">
            <v>2003</v>
          </cell>
          <cell r="D3211" t="str">
            <v>DM_112</v>
          </cell>
          <cell r="E3211" t="str">
            <v>N/A</v>
          </cell>
          <cell r="F3211" t="str">
            <v>A22</v>
          </cell>
          <cell r="G3211" t="str">
            <v>Securities / AFS / Repayment Principal</v>
          </cell>
          <cell r="H3211" t="str">
            <v>K114</v>
          </cell>
          <cell r="I3211">
            <v>2597964.96</v>
          </cell>
        </row>
        <row r="3212">
          <cell r="C3212" t="str">
            <v>2003</v>
          </cell>
          <cell r="D3212" t="str">
            <v>DM_112</v>
          </cell>
          <cell r="E3212" t="str">
            <v>N/A</v>
          </cell>
          <cell r="F3212" t="str">
            <v>A22</v>
          </cell>
          <cell r="G3212" t="str">
            <v>Securities / AFS / Repayment Interest</v>
          </cell>
          <cell r="H3212" t="str">
            <v>K117</v>
          </cell>
          <cell r="I3212">
            <v>414721.72</v>
          </cell>
        </row>
        <row r="3213">
          <cell r="C3213" t="str">
            <v>2003</v>
          </cell>
          <cell r="D3213" t="str">
            <v>DM_112</v>
          </cell>
          <cell r="E3213" t="str">
            <v>N/A</v>
          </cell>
          <cell r="F3213" t="str">
            <v>A03</v>
          </cell>
          <cell r="G3213" t="str">
            <v>Securities / AFS / Repayment Principal/Long Term Fixed</v>
          </cell>
          <cell r="H3213" t="str">
            <v>H36</v>
          </cell>
          <cell r="I3213">
            <v>-6189739</v>
          </cell>
        </row>
        <row r="3214">
          <cell r="C3214" t="str">
            <v>2003</v>
          </cell>
          <cell r="D3214" t="str">
            <v>DM_112</v>
          </cell>
          <cell r="E3214" t="str">
            <v>N/A</v>
          </cell>
          <cell r="F3214" t="str">
            <v>A03</v>
          </cell>
          <cell r="G3214" t="str">
            <v>Securities / AFS / Repayment Principal/ARM</v>
          </cell>
          <cell r="H3214" t="str">
            <v>J36</v>
          </cell>
          <cell r="I3214">
            <v>-613396.4</v>
          </cell>
        </row>
        <row r="3215">
          <cell r="C3215" t="str">
            <v>2003</v>
          </cell>
          <cell r="D3215" t="str">
            <v>DM_112</v>
          </cell>
          <cell r="E3215" t="str">
            <v>N/A</v>
          </cell>
          <cell r="F3215" t="str">
            <v>A03</v>
          </cell>
          <cell r="G3215" t="str">
            <v>Securities / AFS / Repayment Principal/Long Term Fixed</v>
          </cell>
          <cell r="H3215" t="str">
            <v>H36</v>
          </cell>
          <cell r="I3215">
            <v>-1984568.56</v>
          </cell>
        </row>
        <row r="3216">
          <cell r="C3216" t="str">
            <v>2003</v>
          </cell>
          <cell r="D3216" t="str">
            <v>DM_114</v>
          </cell>
          <cell r="E3216" t="str">
            <v>N/A</v>
          </cell>
          <cell r="F3216" t="str">
            <v>11.01</v>
          </cell>
          <cell r="G3216" t="str">
            <v>MBS-PPS/Loan(HFI)/UPB</v>
          </cell>
          <cell r="H3216" t="str">
            <v>P33</v>
          </cell>
          <cell r="I3216">
            <v>2313</v>
          </cell>
        </row>
        <row r="3217">
          <cell r="C3217" t="str">
            <v>2003</v>
          </cell>
          <cell r="D3217" t="str">
            <v>DM_114</v>
          </cell>
          <cell r="E3217" t="str">
            <v>N/A</v>
          </cell>
          <cell r="F3217" t="str">
            <v>11.01</v>
          </cell>
          <cell r="G3217" t="str">
            <v>MBS-SWAP/Loan(HFI)/UPB</v>
          </cell>
          <cell r="H3217" t="str">
            <v>S33</v>
          </cell>
          <cell r="I3217">
            <v>4774194</v>
          </cell>
        </row>
        <row r="3218">
          <cell r="C3218" t="str">
            <v>2003</v>
          </cell>
          <cell r="D3218" t="str">
            <v>DM_114</v>
          </cell>
          <cell r="E3218" t="str">
            <v>N/A</v>
          </cell>
          <cell r="F3218" t="str">
            <v>11.06 - HFI</v>
          </cell>
          <cell r="G3218" t="str">
            <v>Fixed Income Long/UPB/Single Family</v>
          </cell>
          <cell r="H3218" t="str">
            <v>G33</v>
          </cell>
          <cell r="I3218">
            <v>4251352</v>
          </cell>
        </row>
        <row r="3219">
          <cell r="C3219" t="str">
            <v>2003</v>
          </cell>
          <cell r="D3219" t="str">
            <v>DM_114</v>
          </cell>
          <cell r="E3219" t="str">
            <v>N/A</v>
          </cell>
          <cell r="F3219" t="str">
            <v>11.06 - HFS</v>
          </cell>
          <cell r="G3219" t="str">
            <v>Fixed Income Long/UPB/Single Family</v>
          </cell>
          <cell r="H3219" t="str">
            <v>G33</v>
          </cell>
          <cell r="I3219">
            <v>2313</v>
          </cell>
        </row>
        <row r="3220">
          <cell r="C3220" t="str">
            <v>2003</v>
          </cell>
          <cell r="D3220" t="str">
            <v>DM_114</v>
          </cell>
          <cell r="E3220" t="str">
            <v>N/A</v>
          </cell>
          <cell r="F3220" t="str">
            <v>11.06 - HFI</v>
          </cell>
          <cell r="G3220" t="str">
            <v>Fixed Income Long/UPB/Multi Family</v>
          </cell>
          <cell r="H3220" t="str">
            <v>T33</v>
          </cell>
          <cell r="I3220">
            <v>522842</v>
          </cell>
        </row>
        <row r="3221">
          <cell r="C3221" t="str">
            <v>2003</v>
          </cell>
          <cell r="D3221" t="str">
            <v>DM_115</v>
          </cell>
          <cell r="E3221" t="str">
            <v>N/A</v>
          </cell>
          <cell r="F3221" t="str">
            <v>11.05</v>
          </cell>
          <cell r="G3221" t="str">
            <v>Income / Interest Income / Total WL Residing in SL</v>
          </cell>
          <cell r="H3221" t="str">
            <v>G104</v>
          </cell>
          <cell r="I3221">
            <v>-25385993</v>
          </cell>
        </row>
        <row r="3222">
          <cell r="C3222" t="str">
            <v>2003</v>
          </cell>
          <cell r="D3222" t="str">
            <v>DM_115</v>
          </cell>
          <cell r="E3222" t="str">
            <v>N/A</v>
          </cell>
          <cell r="F3222" t="str">
            <v>11.06</v>
          </cell>
          <cell r="G3222" t="str">
            <v>Income / Interest Income / Total Secs Consolidated to Loan</v>
          </cell>
          <cell r="H3222" t="str">
            <v>G100</v>
          </cell>
          <cell r="I3222">
            <v>17765595</v>
          </cell>
        </row>
        <row r="3223">
          <cell r="C3223" t="str">
            <v>2003</v>
          </cell>
          <cell r="D3223" t="str">
            <v>DM_127</v>
          </cell>
          <cell r="E3223" t="str">
            <v>N/A</v>
          </cell>
          <cell r="F3223" t="str">
            <v>A01</v>
          </cell>
          <cell r="G3223" t="str">
            <v>Private / OtherRemic / UPB / UPB Adjustment</v>
          </cell>
          <cell r="H3223" t="str">
            <v>R19</v>
          </cell>
          <cell r="I3223">
            <v>1349914</v>
          </cell>
        </row>
        <row r="3224">
          <cell r="C3224" t="str">
            <v>2003</v>
          </cell>
          <cell r="D3224" t="str">
            <v>DM_127</v>
          </cell>
          <cell r="E3224" t="str">
            <v>N/A</v>
          </cell>
          <cell r="F3224" t="str">
            <v>A07</v>
          </cell>
          <cell r="G3224" t="str">
            <v>Current UPB / AFS / Private / OtherRemic</v>
          </cell>
          <cell r="H3224" t="str">
            <v>G65</v>
          </cell>
          <cell r="I3224">
            <v>1349914</v>
          </cell>
        </row>
        <row r="3225">
          <cell r="C3225" t="str">
            <v>2003</v>
          </cell>
          <cell r="D3225" t="str">
            <v>DM_127</v>
          </cell>
          <cell r="E3225" t="str">
            <v>N/A</v>
          </cell>
          <cell r="F3225" t="str">
            <v>A09</v>
          </cell>
          <cell r="G3225" t="str">
            <v>Current UPB / AFS / Remic / unrated</v>
          </cell>
          <cell r="H3225" t="str">
            <v>G65</v>
          </cell>
          <cell r="I3225">
            <v>1349914</v>
          </cell>
        </row>
        <row r="3226">
          <cell r="C3226" t="str">
            <v>2003</v>
          </cell>
          <cell r="D3226" t="str">
            <v>DM_127</v>
          </cell>
          <cell r="E3226" t="str">
            <v>N/A</v>
          </cell>
          <cell r="F3226" t="str">
            <v>A13 - AFS</v>
          </cell>
          <cell r="G3226" t="str">
            <v>&gt;10 years / UPB / Private / Other Remic</v>
          </cell>
          <cell r="H3226" t="str">
            <v>O51</v>
          </cell>
          <cell r="I3226">
            <v>1349914</v>
          </cell>
        </row>
        <row r="3227">
          <cell r="C3227" t="str">
            <v>2003</v>
          </cell>
          <cell r="D3227" t="str">
            <v>DM_127</v>
          </cell>
          <cell r="E3227" t="str">
            <v>N/A</v>
          </cell>
          <cell r="F3227" t="str">
            <v>A20</v>
          </cell>
          <cell r="G3227" t="str">
            <v>Total Mortgage Related Securities-AFS</v>
          </cell>
          <cell r="H3227" t="str">
            <v>L33</v>
          </cell>
          <cell r="I3227">
            <v>1349914</v>
          </cell>
        </row>
        <row r="3228">
          <cell r="C3228" t="str">
            <v>2003</v>
          </cell>
          <cell r="D3228" t="str">
            <v>DM_127</v>
          </cell>
          <cell r="E3228" t="str">
            <v>N/A</v>
          </cell>
          <cell r="F3228" t="str">
            <v>A21</v>
          </cell>
          <cell r="G3228" t="str">
            <v>Single Family / Conventional / Private Label</v>
          </cell>
          <cell r="H3228" t="str">
            <v>F35</v>
          </cell>
          <cell r="I3228">
            <v>1349914</v>
          </cell>
        </row>
        <row r="3229">
          <cell r="C3229" t="str">
            <v>2003</v>
          </cell>
          <cell r="D3229" t="str">
            <v>DM_128</v>
          </cell>
          <cell r="E3229" t="str">
            <v>N/A</v>
          </cell>
          <cell r="F3229" t="str">
            <v>A16</v>
          </cell>
          <cell r="G3229" t="str">
            <v>Security Equivalent Interest Income</v>
          </cell>
          <cell r="H3229" t="str">
            <v>F44</v>
          </cell>
          <cell r="I3229">
            <v>62256097</v>
          </cell>
        </row>
        <row r="3230">
          <cell r="C3230" t="str">
            <v>2003</v>
          </cell>
          <cell r="D3230" t="str">
            <v>DM_128</v>
          </cell>
          <cell r="E3230" t="str">
            <v>N/A</v>
          </cell>
          <cell r="F3230" t="str">
            <v>A18</v>
          </cell>
          <cell r="G3230" t="str">
            <v>Total Income /Remaining Term &gt;10 year</v>
          </cell>
          <cell r="H3230" t="str">
            <v>N45</v>
          </cell>
          <cell r="I3230">
            <v>62256097</v>
          </cell>
        </row>
        <row r="3231">
          <cell r="C3231" t="str">
            <v>2003</v>
          </cell>
          <cell r="D3231" t="str">
            <v>DM_129</v>
          </cell>
          <cell r="E3231" t="str">
            <v>N/A</v>
          </cell>
          <cell r="F3231" t="str">
            <v>A11</v>
          </cell>
          <cell r="G3231" t="str">
            <v>Total Sales Proceeds/Fannie Mae</v>
          </cell>
          <cell r="H3231" t="str">
            <v>I32</v>
          </cell>
          <cell r="I3231">
            <v>3332879245.610002</v>
          </cell>
        </row>
        <row r="3232">
          <cell r="C3232" t="str">
            <v>2003</v>
          </cell>
          <cell r="D3232" t="str">
            <v>DM_129</v>
          </cell>
          <cell r="E3232" t="str">
            <v>N/A</v>
          </cell>
          <cell r="F3232" t="str">
            <v>A11</v>
          </cell>
          <cell r="G3232" t="str">
            <v>Interest Sales Proceeds/Fannie Mae</v>
          </cell>
          <cell r="H3232" t="str">
            <v>J32</v>
          </cell>
          <cell r="I3232">
            <v>5866954.3000000007</v>
          </cell>
        </row>
        <row r="3233">
          <cell r="C3233" t="str">
            <v>2003</v>
          </cell>
          <cell r="D3233" t="str">
            <v>DM_129</v>
          </cell>
          <cell r="E3233" t="str">
            <v>N/A</v>
          </cell>
          <cell r="F3233" t="str">
            <v>A11</v>
          </cell>
          <cell r="G3233" t="str">
            <v>UPB Relief/Fannie Mae</v>
          </cell>
          <cell r="H3233" t="str">
            <v>L32</v>
          </cell>
          <cell r="I3233">
            <v>-3001005692.4099994</v>
          </cell>
        </row>
        <row r="3234">
          <cell r="C3234" t="str">
            <v>2003</v>
          </cell>
          <cell r="D3234" t="str">
            <v>DM_129</v>
          </cell>
          <cell r="E3234" t="str">
            <v>N/A</v>
          </cell>
          <cell r="F3234" t="str">
            <v>A11</v>
          </cell>
          <cell r="G3234" t="str">
            <v>Unamortized Cost Basis Adj Relief/Fannie Mae</v>
          </cell>
          <cell r="H3234" t="str">
            <v>O32</v>
          </cell>
          <cell r="I3234">
            <v>78271551</v>
          </cell>
        </row>
        <row r="3235">
          <cell r="C3235" t="str">
            <v>2003</v>
          </cell>
          <cell r="D3235" t="str">
            <v>DM_129</v>
          </cell>
          <cell r="E3235" t="str">
            <v>N/A</v>
          </cell>
          <cell r="F3235" t="str">
            <v>A11</v>
          </cell>
          <cell r="G3235" t="str">
            <v>Derivative Sales Adj./Fannie Mae</v>
          </cell>
          <cell r="H3235" t="str">
            <v>S32</v>
          </cell>
          <cell r="I3235">
            <v>-715112139.90000343</v>
          </cell>
        </row>
        <row r="3236">
          <cell r="C3236" t="str">
            <v>2003</v>
          </cell>
          <cell r="D3236" t="str">
            <v>DM_129</v>
          </cell>
          <cell r="E3236" t="str">
            <v>N/A</v>
          </cell>
          <cell r="F3236" t="str">
            <v>A11</v>
          </cell>
          <cell r="G3236" t="str">
            <v>Adjusted Gross Gain/Fannie Mae</v>
          </cell>
          <cell r="H3236" t="str">
            <v>T32</v>
          </cell>
          <cell r="I3236">
            <v>16126724045</v>
          </cell>
        </row>
        <row r="3237">
          <cell r="C3237" t="str">
            <v>2003</v>
          </cell>
          <cell r="D3237" t="str">
            <v>DM_129</v>
          </cell>
          <cell r="E3237" t="str">
            <v>N/A</v>
          </cell>
          <cell r="F3237" t="str">
            <v>A11</v>
          </cell>
          <cell r="G3237" t="str">
            <v>Adjusted Gross Loss/Fannie Mae</v>
          </cell>
          <cell r="H3237" t="str">
            <v>U32</v>
          </cell>
          <cell r="I3237">
            <v>-16808034466.009968</v>
          </cell>
        </row>
        <row r="3238">
          <cell r="C3238" t="str">
            <v>2003</v>
          </cell>
          <cell r="D3238" t="str">
            <v>DM_129</v>
          </cell>
          <cell r="E3238" t="str">
            <v>N/A</v>
          </cell>
          <cell r="F3238" t="str">
            <v>A11</v>
          </cell>
          <cell r="G3238" t="str">
            <v>Total Sales Proceeds/Freddie Mac</v>
          </cell>
          <cell r="H3238" t="str">
            <v>I33</v>
          </cell>
          <cell r="I3238">
            <v>-455131</v>
          </cell>
        </row>
        <row r="3239">
          <cell r="C3239" t="str">
            <v>2003</v>
          </cell>
          <cell r="D3239" t="str">
            <v>DM_129</v>
          </cell>
          <cell r="E3239" t="str">
            <v>N/A</v>
          </cell>
          <cell r="F3239" t="str">
            <v>A11</v>
          </cell>
          <cell r="G3239" t="str">
            <v>Unamortized Cost Basis Adj Relief/Freddie Mac</v>
          </cell>
          <cell r="H3239" t="str">
            <v>O33</v>
          </cell>
          <cell r="I3239">
            <v>2601852</v>
          </cell>
        </row>
        <row r="3240">
          <cell r="C3240" t="str">
            <v>2003</v>
          </cell>
          <cell r="D3240" t="str">
            <v>DM_129</v>
          </cell>
          <cell r="E3240" t="str">
            <v>N/A</v>
          </cell>
          <cell r="F3240" t="str">
            <v>A11</v>
          </cell>
          <cell r="G3240" t="str">
            <v>Derivative Sales Adj./Freddie Mac</v>
          </cell>
          <cell r="H3240" t="str">
            <v>S33</v>
          </cell>
          <cell r="I3240">
            <v>27045287</v>
          </cell>
        </row>
        <row r="3241">
          <cell r="C3241" t="str">
            <v>2003</v>
          </cell>
          <cell r="D3241" t="str">
            <v>DM_129</v>
          </cell>
          <cell r="E3241" t="str">
            <v>N/A</v>
          </cell>
          <cell r="F3241" t="str">
            <v>A11</v>
          </cell>
          <cell r="G3241" t="str">
            <v>Adjusted Gross Gain/Freddie Mac</v>
          </cell>
          <cell r="H3241" t="str">
            <v>T33</v>
          </cell>
          <cell r="I3241">
            <v>198503715</v>
          </cell>
        </row>
        <row r="3242">
          <cell r="C3242" t="str">
            <v>2003</v>
          </cell>
          <cell r="D3242" t="str">
            <v>DM_129</v>
          </cell>
          <cell r="E3242" t="str">
            <v>N/A</v>
          </cell>
          <cell r="F3242" t="str">
            <v>A11</v>
          </cell>
          <cell r="G3242" t="str">
            <v>Adjusted Gross Loss/Freddie Mac</v>
          </cell>
          <cell r="H3242" t="str">
            <v>U33</v>
          </cell>
          <cell r="I3242">
            <v>-169311706</v>
          </cell>
        </row>
        <row r="3243">
          <cell r="C3243" t="str">
            <v>2003</v>
          </cell>
          <cell r="D3243" t="str">
            <v>DM_129</v>
          </cell>
          <cell r="E3243" t="str">
            <v>N/A</v>
          </cell>
          <cell r="F3243" t="str">
            <v>A11</v>
          </cell>
          <cell r="G3243" t="str">
            <v>Total Sales Proceeds/Ginnie Mae</v>
          </cell>
          <cell r="H3243" t="str">
            <v>I34</v>
          </cell>
          <cell r="I3243">
            <v>-1075325</v>
          </cell>
        </row>
        <row r="3244">
          <cell r="C3244" t="str">
            <v>2003</v>
          </cell>
          <cell r="D3244" t="str">
            <v>DM_129</v>
          </cell>
          <cell r="E3244" t="str">
            <v>N/A</v>
          </cell>
          <cell r="F3244" t="str">
            <v>A11</v>
          </cell>
          <cell r="G3244" t="str">
            <v>Derivative Sales Adj./Ginnie Mae</v>
          </cell>
          <cell r="H3244" t="str">
            <v>S34</v>
          </cell>
          <cell r="I3244">
            <v>51173267</v>
          </cell>
        </row>
        <row r="3245">
          <cell r="C3245" t="str">
            <v>2003</v>
          </cell>
          <cell r="D3245" t="str">
            <v>DM_129</v>
          </cell>
          <cell r="E3245" t="str">
            <v>N/A</v>
          </cell>
          <cell r="F3245" t="str">
            <v>A11</v>
          </cell>
          <cell r="G3245" t="str">
            <v>Adjusted Gross Gain/Ginnie Mae</v>
          </cell>
          <cell r="H3245" t="str">
            <v>T34</v>
          </cell>
          <cell r="I3245">
            <v>155772165</v>
          </cell>
        </row>
        <row r="3246">
          <cell r="C3246" t="str">
            <v>2003</v>
          </cell>
          <cell r="D3246" t="str">
            <v>DM_129</v>
          </cell>
          <cell r="E3246" t="str">
            <v>N/A</v>
          </cell>
          <cell r="F3246" t="str">
            <v>A11</v>
          </cell>
          <cell r="G3246" t="str">
            <v>Adjusted Gross Loss/Ginnie Mae</v>
          </cell>
          <cell r="H3246" t="str">
            <v>U34</v>
          </cell>
          <cell r="I3246">
            <v>-105674224</v>
          </cell>
        </row>
        <row r="3247">
          <cell r="C3247" t="str">
            <v>2003</v>
          </cell>
          <cell r="D3247" t="str">
            <v>DM_129</v>
          </cell>
          <cell r="E3247" t="str">
            <v>N/A</v>
          </cell>
          <cell r="F3247" t="str">
            <v>A11</v>
          </cell>
          <cell r="G3247" t="str">
            <v>Total Sales Proceeds/Private</v>
          </cell>
          <cell r="H3247" t="str">
            <v>I35</v>
          </cell>
          <cell r="I3247">
            <v>68405684.359999999</v>
          </cell>
        </row>
        <row r="3248">
          <cell r="C3248" t="str">
            <v>2003</v>
          </cell>
          <cell r="D3248" t="str">
            <v>DM_129</v>
          </cell>
          <cell r="E3248" t="str">
            <v>N/A</v>
          </cell>
          <cell r="F3248" t="str">
            <v>A11</v>
          </cell>
          <cell r="G3248" t="str">
            <v>UPB Relief/Private</v>
          </cell>
          <cell r="H3248" t="str">
            <v>L35</v>
          </cell>
          <cell r="I3248">
            <v>0</v>
          </cell>
        </row>
        <row r="3249">
          <cell r="C3249" t="str">
            <v>2003</v>
          </cell>
          <cell r="D3249" t="str">
            <v>DM_129</v>
          </cell>
          <cell r="E3249" t="str">
            <v>N/A</v>
          </cell>
          <cell r="F3249" t="str">
            <v>A11</v>
          </cell>
          <cell r="G3249" t="str">
            <v>Derivative Sales Adj./Private</v>
          </cell>
          <cell r="H3249" t="str">
            <v>S35</v>
          </cell>
          <cell r="I3249">
            <v>39432</v>
          </cell>
        </row>
        <row r="3250">
          <cell r="C3250" t="str">
            <v>2003</v>
          </cell>
          <cell r="D3250" t="str">
            <v>DM_129</v>
          </cell>
          <cell r="E3250" t="str">
            <v>N/A</v>
          </cell>
          <cell r="F3250" t="str">
            <v>A11</v>
          </cell>
          <cell r="G3250" t="str">
            <v>Adjusted Gross Gain/Private</v>
          </cell>
          <cell r="H3250" t="str">
            <v>T35</v>
          </cell>
          <cell r="I3250">
            <v>203054</v>
          </cell>
        </row>
        <row r="3251">
          <cell r="C3251" t="str">
            <v>2003</v>
          </cell>
          <cell r="D3251" t="str">
            <v>DM_129</v>
          </cell>
          <cell r="E3251" t="str">
            <v>N/A</v>
          </cell>
          <cell r="F3251" t="str">
            <v>A11</v>
          </cell>
          <cell r="G3251" t="str">
            <v>Adjusted Gross Loss/Private</v>
          </cell>
          <cell r="H3251" t="str">
            <v>U35</v>
          </cell>
          <cell r="I3251">
            <v>1291379</v>
          </cell>
        </row>
        <row r="3252">
          <cell r="C3252" t="str">
            <v>2003</v>
          </cell>
          <cell r="D3252" t="str">
            <v>DM_129</v>
          </cell>
          <cell r="E3252" t="str">
            <v>N/A</v>
          </cell>
          <cell r="F3252" t="str">
            <v>A11</v>
          </cell>
          <cell r="G3252" t="str">
            <v>Total Sales Proceeds/AFS</v>
          </cell>
          <cell r="H3252" t="str">
            <v>I62</v>
          </cell>
          <cell r="I3252">
            <v>441023088.98000002</v>
          </cell>
        </row>
        <row r="3253">
          <cell r="C3253" t="str">
            <v>2003</v>
          </cell>
          <cell r="D3253" t="str">
            <v>DM_129</v>
          </cell>
          <cell r="E3253" t="str">
            <v>N/A</v>
          </cell>
          <cell r="F3253" t="str">
            <v>A11</v>
          </cell>
          <cell r="G3253" t="str">
            <v>Interest Sales Proceeds/AFS</v>
          </cell>
          <cell r="H3253" t="str">
            <v>J62</v>
          </cell>
          <cell r="I3253">
            <v>14637.99</v>
          </cell>
        </row>
        <row r="3254">
          <cell r="C3254" t="str">
            <v>2003</v>
          </cell>
          <cell r="D3254" t="str">
            <v>DM_129</v>
          </cell>
          <cell r="E3254" t="str">
            <v>N/A</v>
          </cell>
          <cell r="F3254" t="str">
            <v>A11</v>
          </cell>
          <cell r="G3254" t="str">
            <v>UPB Relief/AFS</v>
          </cell>
          <cell r="H3254" t="str">
            <v>L62</v>
          </cell>
          <cell r="I3254">
            <v>-1947339.95</v>
          </cell>
        </row>
        <row r="3255">
          <cell r="C3255" t="str">
            <v>2003</v>
          </cell>
          <cell r="D3255" t="str">
            <v>DM_129</v>
          </cell>
          <cell r="E3255" t="str">
            <v>N/A</v>
          </cell>
          <cell r="F3255" t="str">
            <v>A11</v>
          </cell>
          <cell r="G3255" t="str">
            <v>Unamortized Cost Basis Adj Relief/AFS</v>
          </cell>
          <cell r="H3255" t="str">
            <v>O62</v>
          </cell>
          <cell r="I3255">
            <v>91669586</v>
          </cell>
        </row>
        <row r="3256">
          <cell r="C3256" t="str">
            <v>2003</v>
          </cell>
          <cell r="D3256" t="str">
            <v>DM_129</v>
          </cell>
          <cell r="E3256" t="str">
            <v>N/A</v>
          </cell>
          <cell r="F3256" t="str">
            <v>A11</v>
          </cell>
          <cell r="G3256" t="str">
            <v>Derivative Sales Adj./AFS</v>
          </cell>
          <cell r="H3256" t="str">
            <v>S62</v>
          </cell>
          <cell r="I3256">
            <v>50241236</v>
          </cell>
        </row>
        <row r="3257">
          <cell r="C3257" t="str">
            <v>2003</v>
          </cell>
          <cell r="D3257" t="str">
            <v>DM_129</v>
          </cell>
          <cell r="E3257" t="str">
            <v>N/A</v>
          </cell>
          <cell r="F3257" t="str">
            <v>A11</v>
          </cell>
          <cell r="G3257" t="str">
            <v>Adjusted Gross Gain/AFS</v>
          </cell>
          <cell r="H3257" t="str">
            <v>T62</v>
          </cell>
          <cell r="I3257">
            <v>138994686</v>
          </cell>
        </row>
        <row r="3258">
          <cell r="C3258" t="str">
            <v>2003</v>
          </cell>
          <cell r="D3258" t="str">
            <v>DM_129</v>
          </cell>
          <cell r="E3258" t="str">
            <v>N/A</v>
          </cell>
          <cell r="F3258" t="str">
            <v>A11</v>
          </cell>
          <cell r="G3258" t="str">
            <v>Adjusted Gross Loss/AFS</v>
          </cell>
          <cell r="H3258" t="str">
            <v>U62</v>
          </cell>
          <cell r="I3258">
            <v>4650562.5299995933</v>
          </cell>
        </row>
        <row r="3259">
          <cell r="C3259" t="str">
            <v>2003</v>
          </cell>
          <cell r="D3259" t="str">
            <v>DM_129</v>
          </cell>
          <cell r="E3259" t="str">
            <v>N/A</v>
          </cell>
          <cell r="F3259" t="str">
            <v>A11</v>
          </cell>
          <cell r="G3259" t="str">
            <v>Total Sales Proceeds/HFTPortfolio</v>
          </cell>
          <cell r="H3259" t="str">
            <v>I65</v>
          </cell>
          <cell r="I3259">
            <v>78264</v>
          </cell>
        </row>
        <row r="3260">
          <cell r="C3260" t="str">
            <v>2003</v>
          </cell>
          <cell r="D3260" t="str">
            <v>DM_129</v>
          </cell>
          <cell r="E3260" t="str">
            <v>N/A</v>
          </cell>
          <cell r="F3260" t="str">
            <v>A11</v>
          </cell>
          <cell r="G3260" t="str">
            <v>Interest Sales Proceeds/HFTPortfolio</v>
          </cell>
          <cell r="H3260" t="str">
            <v>J65</v>
          </cell>
          <cell r="I3260">
            <v>166</v>
          </cell>
        </row>
        <row r="3261">
          <cell r="C3261" t="str">
            <v>2003</v>
          </cell>
          <cell r="D3261" t="str">
            <v>DM_129</v>
          </cell>
          <cell r="E3261" t="str">
            <v>N/A</v>
          </cell>
          <cell r="F3261" t="str">
            <v>A11</v>
          </cell>
          <cell r="G3261" t="str">
            <v>UPB Relief/HFTPortfolio</v>
          </cell>
          <cell r="H3261" t="str">
            <v>L65</v>
          </cell>
          <cell r="I3261">
            <v>-78165</v>
          </cell>
        </row>
        <row r="3262">
          <cell r="C3262" t="str">
            <v>2003</v>
          </cell>
          <cell r="D3262" t="str">
            <v>DM_129</v>
          </cell>
          <cell r="E3262" t="str">
            <v>N/A</v>
          </cell>
          <cell r="F3262" t="str">
            <v>A11</v>
          </cell>
          <cell r="G3262" t="str">
            <v>Unamortized Cost Basis Adj Relief/HFTPortfolio</v>
          </cell>
          <cell r="H3262" t="str">
            <v>O65</v>
          </cell>
          <cell r="I3262">
            <v>4782268</v>
          </cell>
        </row>
        <row r="3263">
          <cell r="C3263" t="str">
            <v>2003</v>
          </cell>
          <cell r="D3263" t="str">
            <v>DM_129</v>
          </cell>
          <cell r="E3263" t="str">
            <v>N/A</v>
          </cell>
          <cell r="F3263" t="str">
            <v>A11</v>
          </cell>
          <cell r="G3263" t="str">
            <v>Derivative Sales Adj./HFTPortfolio</v>
          </cell>
          <cell r="H3263" t="str">
            <v>S65</v>
          </cell>
          <cell r="I3263">
            <v>-31881186.290000003</v>
          </cell>
        </row>
        <row r="3264">
          <cell r="C3264" t="str">
            <v>2003</v>
          </cell>
          <cell r="D3264" t="str">
            <v>DM_129</v>
          </cell>
          <cell r="E3264" t="str">
            <v>N/A</v>
          </cell>
          <cell r="F3264" t="str">
            <v>A11</v>
          </cell>
          <cell r="G3264" t="str">
            <v>Adjusted Gross Gain/HFTPortfolio</v>
          </cell>
          <cell r="H3264" t="str">
            <v>T65</v>
          </cell>
          <cell r="I3264">
            <v>47709270.485696264</v>
          </cell>
        </row>
        <row r="3265">
          <cell r="C3265" t="str">
            <v>2003</v>
          </cell>
          <cell r="D3265" t="str">
            <v>DM_129</v>
          </cell>
          <cell r="E3265" t="str">
            <v>N/A</v>
          </cell>
          <cell r="F3265" t="str">
            <v>A11</v>
          </cell>
          <cell r="G3265" t="str">
            <v>Adjusted Gross Loss/HFTPortfolio</v>
          </cell>
          <cell r="H3265" t="str">
            <v>U65</v>
          </cell>
          <cell r="I3265">
            <v>-74808256.565696299</v>
          </cell>
        </row>
        <row r="3266">
          <cell r="C3266" t="str">
            <v>2003</v>
          </cell>
          <cell r="D3266" t="str">
            <v>DM_129</v>
          </cell>
          <cell r="E3266" t="str">
            <v>N/A</v>
          </cell>
          <cell r="F3266" t="str">
            <v>A11</v>
          </cell>
          <cell r="G3266" t="str">
            <v>Total Sales Proceeds/AFS/Omnibus</v>
          </cell>
          <cell r="H3266" t="str">
            <v>I71</v>
          </cell>
          <cell r="I3266">
            <v>792869813.87000012</v>
          </cell>
        </row>
        <row r="3267">
          <cell r="C3267" t="str">
            <v>2003</v>
          </cell>
          <cell r="D3267" t="str">
            <v>DM_129</v>
          </cell>
          <cell r="E3267" t="str">
            <v>N/A</v>
          </cell>
          <cell r="F3267" t="str">
            <v>A11</v>
          </cell>
          <cell r="G3267" t="str">
            <v>Interest Sales Proceeds/AFS/Omnibus</v>
          </cell>
          <cell r="H3267" t="str">
            <v>J71</v>
          </cell>
          <cell r="I3267">
            <v>1539852</v>
          </cell>
        </row>
        <row r="3268">
          <cell r="C3268" t="str">
            <v>2003</v>
          </cell>
          <cell r="D3268" t="str">
            <v>DM_129</v>
          </cell>
          <cell r="E3268" t="str">
            <v>N/A</v>
          </cell>
          <cell r="F3268" t="str">
            <v>A11</v>
          </cell>
          <cell r="G3268" t="str">
            <v>UPB Relief/AFS/Omnibus</v>
          </cell>
          <cell r="H3268" t="str">
            <v>L71</v>
          </cell>
          <cell r="I3268">
            <v>-783588946</v>
          </cell>
        </row>
        <row r="3269">
          <cell r="C3269" t="str">
            <v>2003</v>
          </cell>
          <cell r="D3269" t="str">
            <v>DM_129</v>
          </cell>
          <cell r="E3269" t="str">
            <v>N/A</v>
          </cell>
          <cell r="F3269" t="str">
            <v>A11</v>
          </cell>
          <cell r="G3269" t="str">
            <v>Unamortized Cost Basis Adj Relief/AFS/Omnibus</v>
          </cell>
          <cell r="H3269" t="str">
            <v>O71</v>
          </cell>
          <cell r="I3269">
            <v>-9717163</v>
          </cell>
        </row>
        <row r="3270">
          <cell r="C3270" t="str">
            <v>2003</v>
          </cell>
          <cell r="D3270" t="str">
            <v>DM_129</v>
          </cell>
          <cell r="E3270" t="str">
            <v>N/A</v>
          </cell>
          <cell r="F3270" t="str">
            <v>A11</v>
          </cell>
          <cell r="G3270" t="str">
            <v>Derivative Sales Adj./AFS/Omnibus</v>
          </cell>
          <cell r="H3270" t="str">
            <v>S71</v>
          </cell>
          <cell r="I3270">
            <v>-384184918</v>
          </cell>
        </row>
        <row r="3271">
          <cell r="C3271" t="str">
            <v>2003</v>
          </cell>
          <cell r="D3271" t="str">
            <v>DM_129</v>
          </cell>
          <cell r="E3271" t="str">
            <v>N/A</v>
          </cell>
          <cell r="F3271" t="str">
            <v>A11</v>
          </cell>
          <cell r="G3271" t="str">
            <v>Adjusted Gross Gain/AFS/Omnibus</v>
          </cell>
          <cell r="H3271" t="str">
            <v>T71</v>
          </cell>
          <cell r="I3271">
            <v>-481684857</v>
          </cell>
        </row>
        <row r="3272">
          <cell r="C3272" t="str">
            <v>2003</v>
          </cell>
          <cell r="D3272" t="str">
            <v>DM_129</v>
          </cell>
          <cell r="E3272" t="str">
            <v>N/A</v>
          </cell>
          <cell r="F3272" t="str">
            <v>A11</v>
          </cell>
          <cell r="G3272" t="str">
            <v>Adjusted Gross Loss/AFS/Omnibus</v>
          </cell>
          <cell r="H3272" t="str">
            <v>U71</v>
          </cell>
          <cell r="I3272">
            <v>95528022</v>
          </cell>
        </row>
        <row r="3273">
          <cell r="C3273" t="str">
            <v>2003</v>
          </cell>
          <cell r="D3273" t="str">
            <v>DM_129</v>
          </cell>
          <cell r="E3273" t="str">
            <v>N/A</v>
          </cell>
          <cell r="F3273" t="str">
            <v>A11</v>
          </cell>
          <cell r="G3273" t="str">
            <v>Total Sales Proceeds/HFT/Omnibus</v>
          </cell>
          <cell r="H3273" t="str">
            <v>I74</v>
          </cell>
          <cell r="I3273">
            <v>2165784039.590004</v>
          </cell>
        </row>
        <row r="3274">
          <cell r="C3274" t="str">
            <v>2003</v>
          </cell>
          <cell r="D3274" t="str">
            <v>DM_129</v>
          </cell>
          <cell r="E3274" t="str">
            <v>N/A</v>
          </cell>
          <cell r="F3274" t="str">
            <v>A11</v>
          </cell>
          <cell r="G3274" t="str">
            <v>Interest Sales Proceeds/HFT/Omnibus</v>
          </cell>
          <cell r="H3274" t="str">
            <v>J74</v>
          </cell>
          <cell r="I3274">
            <v>4312299</v>
          </cell>
        </row>
        <row r="3275">
          <cell r="C3275" t="str">
            <v>2003</v>
          </cell>
          <cell r="D3275" t="str">
            <v>DM_129</v>
          </cell>
          <cell r="E3275" t="str">
            <v>N/A</v>
          </cell>
          <cell r="F3275" t="str">
            <v>A11</v>
          </cell>
          <cell r="G3275" t="str">
            <v>UPB Relief/HFT/Omnibus</v>
          </cell>
          <cell r="H3275" t="str">
            <v>L74</v>
          </cell>
          <cell r="I3275">
            <v>-2215391241</v>
          </cell>
        </row>
        <row r="3276">
          <cell r="C3276" t="str">
            <v>2003</v>
          </cell>
          <cell r="D3276" t="str">
            <v>DM_129</v>
          </cell>
          <cell r="E3276" t="str">
            <v>N/A</v>
          </cell>
          <cell r="F3276" t="str">
            <v>A11</v>
          </cell>
          <cell r="G3276" t="str">
            <v>Unamortized Cost Basis Adj Relief/HFT/Omnibus</v>
          </cell>
          <cell r="H3276" t="str">
            <v>O74</v>
          </cell>
          <cell r="I3276">
            <v>-5861286</v>
          </cell>
        </row>
        <row r="3277">
          <cell r="C3277" t="str">
            <v>2003</v>
          </cell>
          <cell r="D3277" t="str">
            <v>DM_129</v>
          </cell>
          <cell r="E3277" t="str">
            <v>N/A</v>
          </cell>
          <cell r="F3277" t="str">
            <v>A11</v>
          </cell>
          <cell r="G3277" t="str">
            <v>Derivative Sales Adj./HFT/Omnibus</v>
          </cell>
          <cell r="H3277" t="str">
            <v>S74</v>
          </cell>
          <cell r="I3277">
            <v>-271029285.21000254</v>
          </cell>
        </row>
        <row r="3278">
          <cell r="C3278" t="str">
            <v>2003</v>
          </cell>
          <cell r="D3278" t="str">
            <v>DM_129</v>
          </cell>
          <cell r="E3278" t="str">
            <v>N/A</v>
          </cell>
          <cell r="F3278" t="str">
            <v>A11</v>
          </cell>
          <cell r="G3278" t="str">
            <v>Adjusted Gross Gain/HFT/Omnibus</v>
          </cell>
          <cell r="H3278" t="str">
            <v>T74</v>
          </cell>
          <cell r="I3278">
            <v>16776183879.344215</v>
          </cell>
        </row>
        <row r="3279">
          <cell r="C3279" t="str">
            <v>2003</v>
          </cell>
          <cell r="D3279" t="str">
            <v>DM_129</v>
          </cell>
          <cell r="E3279" t="str">
            <v>N/A</v>
          </cell>
          <cell r="F3279" t="str">
            <v>A11</v>
          </cell>
          <cell r="G3279" t="str">
            <v>Adjusted Gross Loss/HFT/Omnibus</v>
          </cell>
          <cell r="H3279" t="str">
            <v>U74</v>
          </cell>
          <cell r="I3279">
            <v>-17107099345.574308</v>
          </cell>
        </row>
        <row r="3280">
          <cell r="C3280" t="str">
            <v>2003</v>
          </cell>
          <cell r="D3280" t="str">
            <v>DM_130</v>
          </cell>
          <cell r="E3280" t="str">
            <v>N/A</v>
          </cell>
          <cell r="F3280" t="str">
            <v>A23</v>
          </cell>
          <cell r="G3280" t="str">
            <v>ASAP Transfer In - UPB Transferred</v>
          </cell>
          <cell r="H3280" t="str">
            <v>L98</v>
          </cell>
          <cell r="I3280">
            <v>14927183</v>
          </cell>
        </row>
        <row r="3281">
          <cell r="C3281" t="str">
            <v>2003</v>
          </cell>
          <cell r="D3281" t="str">
            <v>DM_130</v>
          </cell>
          <cell r="E3281" t="str">
            <v>N/A</v>
          </cell>
          <cell r="F3281" t="str">
            <v>A23</v>
          </cell>
          <cell r="G3281" t="str">
            <v>ASAP Transfer In - Total ASAP Basis Adjustment Transferred</v>
          </cell>
          <cell r="H3281" t="str">
            <v>L99</v>
          </cell>
          <cell r="I3281">
            <v>-353887.69000005722</v>
          </cell>
        </row>
        <row r="3282">
          <cell r="C3282" t="str">
            <v>2003</v>
          </cell>
          <cell r="D3282" t="str">
            <v>DM_132</v>
          </cell>
          <cell r="E3282" t="str">
            <v>N/A</v>
          </cell>
          <cell r="F3282" t="str">
            <v>A22</v>
          </cell>
          <cell r="G3282" t="str">
            <v>Sold Interest - AFS- Securities</v>
          </cell>
          <cell r="H3282" t="str">
            <v>K68</v>
          </cell>
          <cell r="I3282">
            <v>1554489.55</v>
          </cell>
        </row>
        <row r="3283">
          <cell r="C3283" t="str">
            <v>2003</v>
          </cell>
          <cell r="D3283" t="str">
            <v>DM_132</v>
          </cell>
          <cell r="E3283" t="str">
            <v>N/A</v>
          </cell>
          <cell r="F3283" t="str">
            <v>A22</v>
          </cell>
          <cell r="G3283" t="str">
            <v>Sold Interest - HFT- Securities</v>
          </cell>
          <cell r="H3283" t="str">
            <v>L68</v>
          </cell>
          <cell r="I3283">
            <v>4312464.75</v>
          </cell>
        </row>
        <row r="3284">
          <cell r="C3284" t="str">
            <v>2003</v>
          </cell>
          <cell r="D3284" t="str">
            <v>DM_132</v>
          </cell>
          <cell r="E3284" t="str">
            <v>N/A</v>
          </cell>
          <cell r="F3284" t="str">
            <v>A22</v>
          </cell>
          <cell r="G3284" t="str">
            <v>Sold Interest - MBS Liability</v>
          </cell>
          <cell r="H3284" t="str">
            <v>V68</v>
          </cell>
          <cell r="I3284">
            <v>-5881954.3000000007</v>
          </cell>
        </row>
        <row r="3285">
          <cell r="C3285" t="str">
            <v>2003</v>
          </cell>
          <cell r="D3285" t="str">
            <v>DM_132</v>
          </cell>
          <cell r="E3285" t="str">
            <v>N/A</v>
          </cell>
          <cell r="F3285" t="str">
            <v>A22</v>
          </cell>
          <cell r="G3285" t="str">
            <v>Sold Principal - AFS- Securities</v>
          </cell>
          <cell r="H3285" t="str">
            <v>K91</v>
          </cell>
          <cell r="I3285">
            <v>793560960</v>
          </cell>
        </row>
        <row r="3286">
          <cell r="C3286" t="str">
            <v>2003</v>
          </cell>
          <cell r="D3286" t="str">
            <v>DM_132</v>
          </cell>
          <cell r="E3286" t="str">
            <v>N/A</v>
          </cell>
          <cell r="F3286" t="str">
            <v>A22</v>
          </cell>
          <cell r="G3286" t="str">
            <v>Sold Principal - HFT- Securities</v>
          </cell>
          <cell r="H3286" t="str">
            <v>L91</v>
          </cell>
          <cell r="I3286">
            <v>2161444444</v>
          </cell>
        </row>
        <row r="3287">
          <cell r="C3287" t="str">
            <v>2003</v>
          </cell>
          <cell r="D3287" t="str">
            <v>DM_132</v>
          </cell>
          <cell r="E3287" t="str">
            <v>N/A</v>
          </cell>
          <cell r="F3287" t="str">
            <v>A22</v>
          </cell>
          <cell r="G3287" t="str">
            <v>Sold Principal - MBS Liability</v>
          </cell>
          <cell r="H3287" t="str">
            <v>V91</v>
          </cell>
          <cell r="I3287">
            <v>-3033031900.6100016</v>
          </cell>
        </row>
        <row r="3288">
          <cell r="C3288" t="str">
            <v>2003</v>
          </cell>
          <cell r="D3288" t="str">
            <v>DM_133</v>
          </cell>
          <cell r="E3288" t="str">
            <v>N/A</v>
          </cell>
          <cell r="F3288" t="str">
            <v>A16</v>
          </cell>
          <cell r="G3288" t="str">
            <v>Amortization Income / Expense- MRB - Non-Taxable</v>
          </cell>
          <cell r="H3288" t="str">
            <v>G41</v>
          </cell>
          <cell r="I3288">
            <v>5333112</v>
          </cell>
        </row>
        <row r="3289">
          <cell r="C3289" t="str">
            <v>2003</v>
          </cell>
          <cell r="D3289" t="str">
            <v>DM_133</v>
          </cell>
          <cell r="E3289" t="str">
            <v>N/A</v>
          </cell>
          <cell r="F3289" t="str">
            <v>A18</v>
          </cell>
          <cell r="G3289" t="str">
            <v>Total Income - Non-Taxable - Remaining Maturity Term &gt; 10 Years</v>
          </cell>
          <cell r="H3289" t="str">
            <v>N37</v>
          </cell>
          <cell r="I3289">
            <v>5333112</v>
          </cell>
        </row>
        <row r="3290">
          <cell r="C3290" t="str">
            <v>2003</v>
          </cell>
          <cell r="D3290" t="str">
            <v>DM_135</v>
          </cell>
          <cell r="E3290" t="str">
            <v>N/A</v>
          </cell>
          <cell r="F3290" t="str">
            <v>A11</v>
          </cell>
          <cell r="G3290" t="str">
            <v>Derivative Sales Adjustments - FAS140 Qualified PPS Sales</v>
          </cell>
          <cell r="H3290" t="str">
            <v>S94</v>
          </cell>
          <cell r="I3290">
            <v>2630005.23999999</v>
          </cell>
        </row>
        <row r="3291">
          <cell r="C3291" t="str">
            <v>2003</v>
          </cell>
          <cell r="D3291" t="str">
            <v>DM_135</v>
          </cell>
          <cell r="E3291" t="str">
            <v>N/A</v>
          </cell>
          <cell r="F3291" t="str">
            <v>A11</v>
          </cell>
          <cell r="G3291" t="str">
            <v>Adjusted Gross Gain - FAS140 Qualified PPS Sales</v>
          </cell>
          <cell r="H3291" t="str">
            <v>T94</v>
          </cell>
          <cell r="I3291">
            <v>1315002.6199999941</v>
          </cell>
        </row>
        <row r="3292">
          <cell r="C3292" t="str">
            <v>2003</v>
          </cell>
          <cell r="D3292" t="str">
            <v>DM_135</v>
          </cell>
          <cell r="E3292" t="str">
            <v>N/A</v>
          </cell>
          <cell r="F3292" t="str">
            <v>A11</v>
          </cell>
          <cell r="G3292" t="str">
            <v>Adjusted Gross Loss - FAS140 Qualified PPS Sales</v>
          </cell>
          <cell r="H3292" t="str">
            <v>U94</v>
          </cell>
          <cell r="I3292">
            <v>1315002.6199999941</v>
          </cell>
        </row>
        <row r="3293">
          <cell r="C3293" t="str">
            <v>2003</v>
          </cell>
          <cell r="D3293" t="str">
            <v>DM_136</v>
          </cell>
          <cell r="E3293" t="str">
            <v>N/A</v>
          </cell>
          <cell r="F3293" t="str">
            <v>A23</v>
          </cell>
          <cell r="G3293" t="str">
            <v>Derecognition Transfers/UPB Tranferred/Non-Cash Transfer Amount</v>
          </cell>
          <cell r="H3293" t="str">
            <v>L91</v>
          </cell>
          <cell r="I3293">
            <v>16873478018.310471</v>
          </cell>
        </row>
        <row r="3294">
          <cell r="C3294" t="str">
            <v>2003</v>
          </cell>
          <cell r="D3294" t="str">
            <v>DM_136</v>
          </cell>
          <cell r="E3294" t="str">
            <v>N/A</v>
          </cell>
          <cell r="F3294" t="str">
            <v>A23</v>
          </cell>
          <cell r="G3294" t="str">
            <v>Derecognition Transfers/Book Value Derecognition BA/Non-Cash Transfer Amount</v>
          </cell>
          <cell r="H3294" t="str">
            <v>L92</v>
          </cell>
          <cell r="I3294">
            <v>-869773980.03001344</v>
          </cell>
        </row>
        <row r="3295">
          <cell r="C3295" t="str">
            <v>2003</v>
          </cell>
          <cell r="D3295" t="str">
            <v>DM_54_55_56</v>
          </cell>
          <cell r="E3295" t="str">
            <v>N/A</v>
          </cell>
          <cell r="F3295" t="str">
            <v>A01</v>
          </cell>
          <cell r="G3295" t="str">
            <v>Total Am Cost/Fannie Mae/REMIC</v>
          </cell>
          <cell r="H3295" t="str">
            <v>F453</v>
          </cell>
          <cell r="I3295">
            <v>-14454.04</v>
          </cell>
        </row>
        <row r="3296">
          <cell r="C3296" t="str">
            <v>2003</v>
          </cell>
          <cell r="D3296" t="str">
            <v>DM_54_55_56</v>
          </cell>
          <cell r="E3296" t="str">
            <v>N/A</v>
          </cell>
          <cell r="F3296" t="str">
            <v>A01</v>
          </cell>
          <cell r="G3296" t="str">
            <v>Total Am Cost/Private/REMIC</v>
          </cell>
          <cell r="H3296" t="str">
            <v>L453</v>
          </cell>
          <cell r="I3296">
            <v>-789351.41</v>
          </cell>
        </row>
        <row r="3297">
          <cell r="C3297" t="str">
            <v>2003</v>
          </cell>
          <cell r="D3297" t="str">
            <v>DM_54_55_56</v>
          </cell>
          <cell r="E3297" t="str">
            <v>N/A</v>
          </cell>
          <cell r="F3297" t="str">
            <v>A01</v>
          </cell>
          <cell r="G3297" t="str">
            <v>Total Am Cost/Private/MRB Taxable</v>
          </cell>
          <cell r="H3297" t="str">
            <v>O453</v>
          </cell>
          <cell r="I3297">
            <v>131227.32</v>
          </cell>
        </row>
        <row r="3298">
          <cell r="C3298" t="str">
            <v>2003</v>
          </cell>
          <cell r="D3298" t="str">
            <v>DM_54_55_56</v>
          </cell>
          <cell r="E3298" t="str">
            <v>N/A</v>
          </cell>
          <cell r="F3298" t="str">
            <v>A07</v>
          </cell>
          <cell r="G3298" t="str">
            <v>Fannie Mae/AFS/Fair Value/IO/Fair Value</v>
          </cell>
          <cell r="H3298" t="str">
            <v>M35</v>
          </cell>
          <cell r="I3298">
            <v>-32.159999999999997</v>
          </cell>
        </row>
        <row r="3299">
          <cell r="C3299" t="str">
            <v>2003</v>
          </cell>
          <cell r="D3299" t="str">
            <v>DM_54_55_56</v>
          </cell>
          <cell r="E3299" t="str">
            <v>N/A</v>
          </cell>
          <cell r="F3299" t="str">
            <v>A07</v>
          </cell>
          <cell r="G3299" t="str">
            <v>Fannie Mae/AFS/Fair Value/MBS/Fair Value</v>
          </cell>
          <cell r="H3299" t="str">
            <v>M32</v>
          </cell>
          <cell r="I3299">
            <v>113456364.47000003</v>
          </cell>
        </row>
        <row r="3300">
          <cell r="C3300" t="str">
            <v>2003</v>
          </cell>
          <cell r="D3300" t="str">
            <v>DM_54_55_56</v>
          </cell>
          <cell r="E3300" t="str">
            <v>N/A</v>
          </cell>
          <cell r="F3300" t="str">
            <v>A07</v>
          </cell>
          <cell r="G3300" t="str">
            <v>Fannie Mae/AFS/Fair Value/MEGA/Fair Value</v>
          </cell>
          <cell r="H3300" t="str">
            <v>M33</v>
          </cell>
          <cell r="I3300">
            <v>87517614.570000023</v>
          </cell>
        </row>
        <row r="3301">
          <cell r="C3301" t="str">
            <v>2003</v>
          </cell>
          <cell r="D3301" t="str">
            <v>DM_54_55_56</v>
          </cell>
          <cell r="E3301" t="str">
            <v>N/A</v>
          </cell>
          <cell r="F3301" t="str">
            <v>A07</v>
          </cell>
          <cell r="G3301" t="str">
            <v>Fannie Mae/AFS/Fair Value/REMIC/Fair Value</v>
          </cell>
          <cell r="H3301" t="str">
            <v>M34</v>
          </cell>
          <cell r="I3301">
            <v>14454.04</v>
          </cell>
        </row>
        <row r="3302">
          <cell r="C3302" t="str">
            <v>2003</v>
          </cell>
          <cell r="D3302" t="str">
            <v>DM_54_55_56</v>
          </cell>
          <cell r="E3302" t="str">
            <v>N/A</v>
          </cell>
          <cell r="F3302" t="str">
            <v>A07</v>
          </cell>
          <cell r="G3302" t="str">
            <v>Other Agency/AFS/Fair Value/MBS/Fair Value</v>
          </cell>
          <cell r="H3302" t="str">
            <v>M47</v>
          </cell>
          <cell r="I3302">
            <v>73.099999999999994</v>
          </cell>
        </row>
        <row r="3303">
          <cell r="C3303" t="str">
            <v>2003</v>
          </cell>
          <cell r="D3303" t="str">
            <v>DM_54_55_56</v>
          </cell>
          <cell r="E3303" t="str">
            <v>N/A</v>
          </cell>
          <cell r="F3303" t="str">
            <v>A07</v>
          </cell>
          <cell r="G3303" t="str">
            <v>Private/AFS/Fair Value/MRB Taxable/Fair Value</v>
          </cell>
          <cell r="H3303" t="str">
            <v>M62</v>
          </cell>
          <cell r="I3303">
            <v>789351.41</v>
          </cell>
        </row>
        <row r="3304">
          <cell r="C3304" t="str">
            <v>2003</v>
          </cell>
          <cell r="D3304" t="str">
            <v>DM_54_55_56</v>
          </cell>
          <cell r="E3304" t="str">
            <v>N/A</v>
          </cell>
          <cell r="F3304" t="str">
            <v>A07</v>
          </cell>
          <cell r="G3304" t="str">
            <v>Private/AFS/Fair Value/REMIC/Fair Value</v>
          </cell>
          <cell r="H3304" t="str">
            <v>M65</v>
          </cell>
          <cell r="I3304">
            <v>-131227.32</v>
          </cell>
        </row>
        <row r="3305">
          <cell r="C3305" t="str">
            <v>2003</v>
          </cell>
          <cell r="D3305" t="str">
            <v>DM_54_55_56</v>
          </cell>
          <cell r="E3305" t="str">
            <v>N/A</v>
          </cell>
          <cell r="F3305" t="str">
            <v>A07</v>
          </cell>
          <cell r="G3305" t="str">
            <v>Fannie Mae/HFT/Fair Value/MBS/Fair Value</v>
          </cell>
          <cell r="H3305" t="str">
            <v>M74</v>
          </cell>
          <cell r="I3305">
            <v>-7812081.7100000009</v>
          </cell>
        </row>
        <row r="3306">
          <cell r="C3306" t="str">
            <v>2003</v>
          </cell>
          <cell r="D3306" t="str">
            <v>DM_54_55_56</v>
          </cell>
          <cell r="E3306" t="str">
            <v>N/A</v>
          </cell>
          <cell r="F3306" t="str">
            <v>A07</v>
          </cell>
          <cell r="G3306" t="str">
            <v>Other Agnecy/HFT/Fair Value/MBS/Fair Value</v>
          </cell>
          <cell r="H3306" t="str">
            <v>M89</v>
          </cell>
          <cell r="I3306">
            <v>-24.47</v>
          </cell>
        </row>
        <row r="3307">
          <cell r="C3307" t="str">
            <v>2003</v>
          </cell>
          <cell r="D3307" t="str">
            <v>DM_54_55_56</v>
          </cell>
          <cell r="E3307" t="str">
            <v>N/A</v>
          </cell>
          <cell r="F3307" t="str">
            <v>A07</v>
          </cell>
          <cell r="G3307" t="str">
            <v>Fannie Mae/AFS/REMIC/Amortized Cost</v>
          </cell>
          <cell r="H3307" t="str">
            <v>J34</v>
          </cell>
          <cell r="I3307">
            <v>-14454.04</v>
          </cell>
        </row>
        <row r="3308">
          <cell r="C3308" t="str">
            <v>2003</v>
          </cell>
          <cell r="D3308" t="str">
            <v>DM_54_55_56</v>
          </cell>
          <cell r="E3308" t="str">
            <v>N/A</v>
          </cell>
          <cell r="F3308" t="str">
            <v>A07</v>
          </cell>
          <cell r="G3308" t="str">
            <v>Private/AFS/REMIC/Amortized Cost</v>
          </cell>
          <cell r="H3308" t="str">
            <v>J62</v>
          </cell>
          <cell r="I3308">
            <v>-789351.41</v>
          </cell>
        </row>
        <row r="3309">
          <cell r="C3309" t="str">
            <v>2003</v>
          </cell>
          <cell r="D3309" t="str">
            <v>DM_54_55_56</v>
          </cell>
          <cell r="E3309" t="str">
            <v>N/A</v>
          </cell>
          <cell r="F3309" t="str">
            <v>A07</v>
          </cell>
          <cell r="G3309" t="str">
            <v>Private/AFS/MRB Taxable/Amortized Cost</v>
          </cell>
          <cell r="H3309" t="str">
            <v>J65</v>
          </cell>
          <cell r="I3309">
            <v>131227.32</v>
          </cell>
        </row>
        <row r="3310">
          <cell r="C3310" t="str">
            <v>2003</v>
          </cell>
          <cell r="D3310" t="str">
            <v>DM_54_55_56</v>
          </cell>
          <cell r="E3310" t="str">
            <v>N/A</v>
          </cell>
          <cell r="F3310" t="str">
            <v>A09</v>
          </cell>
          <cell r="G3310" t="str">
            <v>AFS/AAA/IO/Fair Value</v>
          </cell>
          <cell r="H3310" t="str">
            <v>M80</v>
          </cell>
          <cell r="I3310">
            <v>-32.159999999999997</v>
          </cell>
        </row>
        <row r="3311">
          <cell r="C3311" t="str">
            <v>2003</v>
          </cell>
          <cell r="D3311" t="str">
            <v>DM_54_55_56</v>
          </cell>
          <cell r="E3311" t="str">
            <v>N/A</v>
          </cell>
          <cell r="F3311" t="str">
            <v>A09</v>
          </cell>
          <cell r="G3311" t="str">
            <v>AFS/AAA/MEGA/Fair Value</v>
          </cell>
          <cell r="H3311" t="str">
            <v>M44</v>
          </cell>
          <cell r="I3311">
            <v>87517614.570000023</v>
          </cell>
        </row>
        <row r="3312">
          <cell r="C3312" t="str">
            <v>2003</v>
          </cell>
          <cell r="D3312" t="str">
            <v>DM_54_55_56</v>
          </cell>
          <cell r="E3312" t="str">
            <v>N/A</v>
          </cell>
          <cell r="F3312" t="str">
            <v>A09</v>
          </cell>
          <cell r="G3312" t="str">
            <v>AFS/AAA/MBS/Fair Value</v>
          </cell>
          <cell r="H3312" t="str">
            <v>M33</v>
          </cell>
          <cell r="I3312">
            <v>113456437.57000004</v>
          </cell>
        </row>
        <row r="3313">
          <cell r="C3313" t="str">
            <v>2003</v>
          </cell>
          <cell r="D3313" t="str">
            <v>DM_54_55_56</v>
          </cell>
          <cell r="E3313" t="str">
            <v>N/A</v>
          </cell>
          <cell r="F3313" t="str">
            <v>A09</v>
          </cell>
          <cell r="G3313" t="str">
            <v>AFS/AAA/MRB Taxable/Fair Value</v>
          </cell>
          <cell r="H3313" t="str">
            <v>M93</v>
          </cell>
          <cell r="I3313">
            <v>-67752.429999999993</v>
          </cell>
        </row>
        <row r="3314">
          <cell r="C3314" t="str">
            <v>2003</v>
          </cell>
          <cell r="D3314" t="str">
            <v>DM_54_55_56</v>
          </cell>
          <cell r="E3314" t="str">
            <v>N/A</v>
          </cell>
          <cell r="F3314" t="str">
            <v>A09</v>
          </cell>
          <cell r="G3314" t="str">
            <v>AFS/AAA/REMIC/Fair Value</v>
          </cell>
          <cell r="H3314" t="str">
            <v>M58</v>
          </cell>
          <cell r="I3314">
            <v>-116773.28</v>
          </cell>
        </row>
        <row r="3315">
          <cell r="C3315" t="str">
            <v>2003</v>
          </cell>
          <cell r="D3315" t="str">
            <v>DM_54_55_56</v>
          </cell>
          <cell r="E3315" t="str">
            <v>N/A</v>
          </cell>
          <cell r="F3315" t="str">
            <v>A09</v>
          </cell>
          <cell r="G3315" t="str">
            <v>AFS/D/MRB Taxable/Fair Value</v>
          </cell>
          <cell r="H3315" t="str">
            <v>M99</v>
          </cell>
          <cell r="I3315">
            <v>1189291.73</v>
          </cell>
        </row>
        <row r="3316">
          <cell r="C3316" t="str">
            <v>2003</v>
          </cell>
          <cell r="D3316" t="str">
            <v>DM_54_55_56</v>
          </cell>
          <cell r="E3316" t="str">
            <v>N/A</v>
          </cell>
          <cell r="F3316" t="str">
            <v>A09</v>
          </cell>
          <cell r="G3316" t="str">
            <v>AFS/Unrated/MRB Taxable/Fair Value</v>
          </cell>
          <cell r="H3316" t="str">
            <v>M100</v>
          </cell>
          <cell r="I3316">
            <v>-332187.89</v>
          </cell>
        </row>
        <row r="3317">
          <cell r="C3317" t="str">
            <v>2003</v>
          </cell>
          <cell r="D3317" t="str">
            <v>DM_54_55_56</v>
          </cell>
          <cell r="E3317" t="str">
            <v>N/A</v>
          </cell>
          <cell r="F3317" t="str">
            <v>A09</v>
          </cell>
          <cell r="G3317" t="str">
            <v>HFT/AAA/MBS/Fair Value</v>
          </cell>
          <cell r="H3317" t="str">
            <v>M120</v>
          </cell>
          <cell r="I3317">
            <v>-7812106.1800000006</v>
          </cell>
        </row>
        <row r="3318">
          <cell r="C3318" t="str">
            <v>2003</v>
          </cell>
          <cell r="D3318" t="str">
            <v>DM_54_55_56</v>
          </cell>
          <cell r="E3318" t="str">
            <v>N/A</v>
          </cell>
          <cell r="F3318" t="str">
            <v>A09</v>
          </cell>
          <cell r="G3318" t="str">
            <v>AFS/AAA/REMIC/Amortized Cost</v>
          </cell>
          <cell r="H3318" t="str">
            <v>J58</v>
          </cell>
          <cell r="I3318">
            <v>67752.429999999993</v>
          </cell>
        </row>
        <row r="3319">
          <cell r="C3319" t="str">
            <v>2003</v>
          </cell>
          <cell r="D3319" t="str">
            <v>DM_54_55_56</v>
          </cell>
          <cell r="E3319" t="str">
            <v>N/A</v>
          </cell>
          <cell r="F3319" t="str">
            <v>A09</v>
          </cell>
          <cell r="G3319" t="str">
            <v>AFS/AAA/MRB Taxable/Amortized Cost</v>
          </cell>
          <cell r="H3319" t="str">
            <v>J93</v>
          </cell>
          <cell r="I3319">
            <v>116773.28</v>
          </cell>
        </row>
        <row r="3320">
          <cell r="C3320" t="str">
            <v>2003</v>
          </cell>
          <cell r="D3320" t="str">
            <v>DM_54_55_56</v>
          </cell>
          <cell r="E3320" t="str">
            <v>N/A</v>
          </cell>
          <cell r="F3320" t="str">
            <v>A09</v>
          </cell>
          <cell r="G3320" t="str">
            <v>AFS/D/MRB Taxable/Amortized Cost</v>
          </cell>
          <cell r="H3320" t="str">
            <v>J99</v>
          </cell>
          <cell r="I3320">
            <v>-1189291.73</v>
          </cell>
        </row>
        <row r="3321">
          <cell r="C3321" t="str">
            <v>2003</v>
          </cell>
          <cell r="D3321" t="str">
            <v>DM_54_55_56</v>
          </cell>
          <cell r="E3321" t="str">
            <v>N/A</v>
          </cell>
          <cell r="F3321" t="str">
            <v>A09</v>
          </cell>
          <cell r="G3321" t="str">
            <v>AFS/Unrated/MRB Taxable/Amortized Cost</v>
          </cell>
          <cell r="H3321" t="str">
            <v>J100</v>
          </cell>
          <cell r="I3321">
            <v>332187.89</v>
          </cell>
        </row>
        <row r="3322">
          <cell r="C3322" t="str">
            <v>2003</v>
          </cell>
          <cell r="D3322" t="str">
            <v>DM_54_55_56</v>
          </cell>
          <cell r="E3322" t="str">
            <v>N/A</v>
          </cell>
          <cell r="F3322" t="str">
            <v>A13 - AFS</v>
          </cell>
          <cell r="G3322" t="str">
            <v>Fannie Mae/ 1 THRU 5 Years/MBS/Fair Value</v>
          </cell>
          <cell r="H3322" t="str">
            <v>K32</v>
          </cell>
          <cell r="I3322">
            <v>-1750405.6</v>
          </cell>
        </row>
        <row r="3323">
          <cell r="C3323" t="str">
            <v>2003</v>
          </cell>
          <cell r="D3323" t="str">
            <v>DM_54_55_56</v>
          </cell>
          <cell r="E3323" t="str">
            <v>N/A</v>
          </cell>
          <cell r="F3323" t="str">
            <v>A13 - AFS</v>
          </cell>
          <cell r="G3323" t="str">
            <v>Fannie Mae/ 5 THRU 10 Years/MBS/Fair Value</v>
          </cell>
          <cell r="H3323" t="str">
            <v>N32</v>
          </cell>
          <cell r="I3323">
            <v>-511725.2</v>
          </cell>
        </row>
        <row r="3324">
          <cell r="C3324" t="str">
            <v>2003</v>
          </cell>
          <cell r="D3324" t="str">
            <v>DM_54_55_56</v>
          </cell>
          <cell r="E3324" t="str">
            <v>N/A</v>
          </cell>
          <cell r="F3324" t="str">
            <v>A13 - AFS</v>
          </cell>
          <cell r="G3324" t="str">
            <v>Fannie Mae/Greater Than 10/IO/Fair Value</v>
          </cell>
          <cell r="H3324" t="str">
            <v>Q35</v>
          </cell>
          <cell r="I3324">
            <v>-32.159999999999997</v>
          </cell>
        </row>
        <row r="3325">
          <cell r="C3325" t="str">
            <v>2003</v>
          </cell>
          <cell r="D3325" t="str">
            <v>DM_54_55_56</v>
          </cell>
          <cell r="E3325" t="str">
            <v>N/A</v>
          </cell>
          <cell r="F3325" t="str">
            <v>A13 - AFS</v>
          </cell>
          <cell r="G3325" t="str">
            <v>Fannie Mae/Greater Than 10/MBS/Fair Value</v>
          </cell>
          <cell r="H3325" t="str">
            <v>Q32</v>
          </cell>
          <cell r="I3325">
            <v>115718495.27000004</v>
          </cell>
        </row>
        <row r="3326">
          <cell r="C3326" t="str">
            <v>2003</v>
          </cell>
          <cell r="D3326" t="str">
            <v>DM_54_55_56</v>
          </cell>
          <cell r="E3326" t="str">
            <v>N/A</v>
          </cell>
          <cell r="F3326" t="str">
            <v>A13 - AFS</v>
          </cell>
          <cell r="G3326" t="str">
            <v>Fannie Mae/Greater Than 10/MEGA/Fair Value</v>
          </cell>
          <cell r="H3326" t="str">
            <v>Q33</v>
          </cell>
          <cell r="I3326">
            <v>87517614.570000023</v>
          </cell>
        </row>
        <row r="3327">
          <cell r="C3327" t="str">
            <v>2003</v>
          </cell>
          <cell r="D3327" t="str">
            <v>DM_54_55_56</v>
          </cell>
          <cell r="E3327" t="str">
            <v>N/A</v>
          </cell>
          <cell r="F3327" t="str">
            <v>A13 - AFS</v>
          </cell>
          <cell r="G3327" t="str">
            <v>Fannie Mae/Greater Than 10/REMIC/Fair Value</v>
          </cell>
          <cell r="H3327" t="str">
            <v>Q34</v>
          </cell>
          <cell r="I3327">
            <v>14454.04</v>
          </cell>
        </row>
        <row r="3328">
          <cell r="C3328" t="str">
            <v>2003</v>
          </cell>
          <cell r="D3328" t="str">
            <v>DM_54_55_56</v>
          </cell>
          <cell r="E3328" t="str">
            <v>N/A</v>
          </cell>
          <cell r="F3328" t="str">
            <v>A13 - AFS</v>
          </cell>
          <cell r="G3328" t="str">
            <v>Other Agency/Greater Than 10/MBS/Fair Value</v>
          </cell>
          <cell r="H3328" t="str">
            <v>Q40</v>
          </cell>
          <cell r="I3328">
            <v>73.099999999999994</v>
          </cell>
        </row>
        <row r="3329">
          <cell r="C3329" t="str">
            <v>2003</v>
          </cell>
          <cell r="D3329" t="str">
            <v>DM_54_55_56</v>
          </cell>
          <cell r="E3329" t="str">
            <v>N/A</v>
          </cell>
          <cell r="F3329" t="str">
            <v>A13 - AFS</v>
          </cell>
          <cell r="G3329" t="str">
            <v>Private/ 5 THRU 10 Years/MRB Taxable/Fair Value</v>
          </cell>
          <cell r="H3329" t="str">
            <v>N48</v>
          </cell>
          <cell r="I3329">
            <v>-283325.45</v>
          </cell>
        </row>
        <row r="3330">
          <cell r="C3330" t="str">
            <v>2003</v>
          </cell>
          <cell r="D3330" t="str">
            <v>DM_54_55_56</v>
          </cell>
          <cell r="E3330" t="str">
            <v>N/A</v>
          </cell>
          <cell r="F3330" t="str">
            <v>A13 - AFS</v>
          </cell>
          <cell r="G3330" t="str">
            <v>Private/ Greater Than 10/MRB Taxable/Fair Value</v>
          </cell>
          <cell r="H3330" t="str">
            <v>Q48</v>
          </cell>
          <cell r="I3330">
            <v>1072676.8600000001</v>
          </cell>
        </row>
        <row r="3331">
          <cell r="C3331" t="str">
            <v>2003</v>
          </cell>
          <cell r="D3331" t="str">
            <v>DM_54_55_56</v>
          </cell>
          <cell r="E3331" t="str">
            <v>N/A</v>
          </cell>
          <cell r="F3331" t="str">
            <v>A13 - AFS</v>
          </cell>
          <cell r="G3331" t="str">
            <v>Private/ Greater Than 10/REMIC/Fair Value</v>
          </cell>
          <cell r="H3331" t="str">
            <v>Q51</v>
          </cell>
          <cell r="I3331">
            <v>-131227.32</v>
          </cell>
        </row>
        <row r="3332">
          <cell r="C3332" t="str">
            <v>2003</v>
          </cell>
          <cell r="D3332" t="str">
            <v>DM_54_55_56</v>
          </cell>
          <cell r="E3332" t="str">
            <v>N/A</v>
          </cell>
          <cell r="F3332" t="str">
            <v>A13 - HFT</v>
          </cell>
          <cell r="G3332" t="str">
            <v>Fannie Mae/Greater Than 10/MBS/Fair Value</v>
          </cell>
          <cell r="H3332" t="str">
            <v>Q32</v>
          </cell>
          <cell r="I3332">
            <v>-7812081.7100000009</v>
          </cell>
        </row>
        <row r="3333">
          <cell r="C3333" t="str">
            <v>2003</v>
          </cell>
          <cell r="D3333" t="str">
            <v>DM_54_55_56</v>
          </cell>
          <cell r="E3333" t="str">
            <v>N/A</v>
          </cell>
          <cell r="F3333" t="str">
            <v>A13 - HFT</v>
          </cell>
          <cell r="G3333" t="str">
            <v>Other Agency/Greater Than 10/MBS/Fair Value</v>
          </cell>
          <cell r="H3333" t="str">
            <v>Q40</v>
          </cell>
          <cell r="I3333">
            <v>-24.47</v>
          </cell>
        </row>
        <row r="3334">
          <cell r="C3334" t="str">
            <v>2003</v>
          </cell>
          <cell r="D3334" t="str">
            <v>DM_54_55_56</v>
          </cell>
          <cell r="E3334" t="str">
            <v>N/A</v>
          </cell>
          <cell r="F3334" t="str">
            <v>A13 - AFS</v>
          </cell>
          <cell r="G3334" t="str">
            <v>Private/ 5 THRU 10 Years/MRB Taxable/Amortized Cost</v>
          </cell>
          <cell r="H3334" t="str">
            <v>M48</v>
          </cell>
          <cell r="I3334">
            <v>283325.45</v>
          </cell>
        </row>
        <row r="3335">
          <cell r="C3335" t="str">
            <v>2003</v>
          </cell>
          <cell r="D3335" t="str">
            <v>DM_54_55_56</v>
          </cell>
          <cell r="E3335" t="str">
            <v>N/A</v>
          </cell>
          <cell r="F3335" t="str">
            <v>A13 - AFS</v>
          </cell>
          <cell r="G3335" t="str">
            <v>Fannie Mae/Greater Than 10/REMIC/Amortized Cost</v>
          </cell>
          <cell r="H3335" t="str">
            <v>P34</v>
          </cell>
          <cell r="I3335">
            <v>-14454.04</v>
          </cell>
        </row>
        <row r="3336">
          <cell r="C3336" t="str">
            <v>2003</v>
          </cell>
          <cell r="D3336" t="str">
            <v>DM_54_55_56</v>
          </cell>
          <cell r="E3336" t="str">
            <v>N/A</v>
          </cell>
          <cell r="F3336" t="str">
            <v>A13 - AFS</v>
          </cell>
          <cell r="G3336" t="str">
            <v>Private/ Greater Than 10/MRB Taxable/Amortized Cost</v>
          </cell>
          <cell r="H3336" t="str">
            <v>P48</v>
          </cell>
          <cell r="I3336">
            <v>-1072676.8600000001</v>
          </cell>
        </row>
        <row r="3337">
          <cell r="C3337" t="str">
            <v>2003</v>
          </cell>
          <cell r="D3337" t="str">
            <v>DM_54_55_56</v>
          </cell>
          <cell r="E3337" t="str">
            <v>N/A</v>
          </cell>
          <cell r="F3337" t="str">
            <v>A13 - AFS</v>
          </cell>
          <cell r="G3337" t="str">
            <v>Private/ Greater Than 10/REMIC/Amortized Cost</v>
          </cell>
          <cell r="H3337" t="str">
            <v>P51</v>
          </cell>
          <cell r="I3337">
            <v>131227.32</v>
          </cell>
        </row>
        <row r="3338">
          <cell r="C3338" t="str">
            <v>2003</v>
          </cell>
          <cell r="D3338" t="str">
            <v>DM_54_55_56</v>
          </cell>
          <cell r="E3338" t="str">
            <v>N/A</v>
          </cell>
          <cell r="F3338" t="str">
            <v>A20</v>
          </cell>
          <cell r="G3338" t="str">
            <v>AFS/Fair Value/Total Mortgage Related Securities</v>
          </cell>
          <cell r="H3338" t="str">
            <v>L42</v>
          </cell>
          <cell r="I3338">
            <v>201646598.10999992</v>
          </cell>
        </row>
        <row r="3339">
          <cell r="C3339" t="str">
            <v>2003</v>
          </cell>
          <cell r="D3339" t="str">
            <v>DM_54_55_56</v>
          </cell>
          <cell r="E3339" t="str">
            <v>N/A</v>
          </cell>
          <cell r="F3339" t="str">
            <v>A20</v>
          </cell>
          <cell r="G3339" t="str">
            <v>HFT/Fair Value/Total Mortgage Related Securities</v>
          </cell>
          <cell r="H3339" t="str">
            <v>M42</v>
          </cell>
          <cell r="I3339">
            <v>-7812106.1800000006</v>
          </cell>
        </row>
        <row r="3340">
          <cell r="C3340" t="str">
            <v>2003</v>
          </cell>
          <cell r="D3340" t="str">
            <v>DM_54_55_56</v>
          </cell>
          <cell r="E3340" t="str">
            <v>N/A</v>
          </cell>
          <cell r="F3340" t="str">
            <v>A18</v>
          </cell>
          <cell r="G3340" t="str">
            <v>5 THRU 10 Years/MRB Taxable/Amortized Cost</v>
          </cell>
          <cell r="H3340" t="str">
            <v>L36</v>
          </cell>
          <cell r="I3340">
            <v>283325.45</v>
          </cell>
        </row>
        <row r="3341">
          <cell r="C3341" t="str">
            <v>2003</v>
          </cell>
          <cell r="D3341" t="str">
            <v>DM_54_55_56</v>
          </cell>
          <cell r="E3341" t="str">
            <v>N/A</v>
          </cell>
          <cell r="F3341" t="str">
            <v>A18</v>
          </cell>
          <cell r="G3341" t="str">
            <v>Greater Than 10/REMIC/Amortized Cost</v>
          </cell>
          <cell r="H3341" t="str">
            <v>O33</v>
          </cell>
          <cell r="I3341">
            <v>116773.28</v>
          </cell>
        </row>
        <row r="3342">
          <cell r="C3342" t="str">
            <v>2003</v>
          </cell>
          <cell r="D3342" t="str">
            <v>DM_54_55_56</v>
          </cell>
          <cell r="E3342" t="str">
            <v>N/A</v>
          </cell>
          <cell r="F3342" t="str">
            <v>A18</v>
          </cell>
          <cell r="G3342" t="str">
            <v>Greater Than 10/MRB Taxable/Amortized Cost</v>
          </cell>
          <cell r="H3342" t="str">
            <v>O36</v>
          </cell>
          <cell r="I3342">
            <v>-1072676.8600000001</v>
          </cell>
        </row>
        <row r="3343">
          <cell r="C3343" t="str">
            <v>2003</v>
          </cell>
          <cell r="D3343" t="str">
            <v>MES_2003_REVERSAL</v>
          </cell>
          <cell r="E3343">
            <v>121302</v>
          </cell>
          <cell r="F3343" t="str">
            <v>A01</v>
          </cell>
          <cell r="G3343" t="str">
            <v>Fannie Mae / MBS / Orig-Prem-Disc / Catch-Up</v>
          </cell>
          <cell r="H3343" t="str">
            <v>D82</v>
          </cell>
          <cell r="I3343">
            <v>-5392506.4899999984</v>
          </cell>
        </row>
        <row r="3344">
          <cell r="C3344" t="str">
            <v>2003</v>
          </cell>
          <cell r="D3344" t="str">
            <v>MES_2003_REVERSAL</v>
          </cell>
          <cell r="E3344">
            <v>121302</v>
          </cell>
          <cell r="F3344" t="str">
            <v>A07</v>
          </cell>
          <cell r="G3344" t="str">
            <v>Fannie Mae / AFS / Total Unam Balance / MBS</v>
          </cell>
          <cell r="H3344" t="str">
            <v>H32</v>
          </cell>
          <cell r="I3344">
            <v>-5392506.4899999984</v>
          </cell>
        </row>
        <row r="3345">
          <cell r="C3345" t="str">
            <v>2003</v>
          </cell>
          <cell r="D3345" t="str">
            <v>MES_2003_REVERSAL</v>
          </cell>
          <cell r="E3345">
            <v>121302</v>
          </cell>
          <cell r="F3345" t="str">
            <v>A09</v>
          </cell>
          <cell r="G3345" t="str">
            <v>Total Unam Balance / Single Class / MBS / AFS / AAA</v>
          </cell>
          <cell r="H3345" t="str">
            <v>H33</v>
          </cell>
          <cell r="I3345">
            <v>-5392506.4899999984</v>
          </cell>
        </row>
        <row r="3346">
          <cell r="C3346" t="str">
            <v>2003</v>
          </cell>
          <cell r="D3346" t="str">
            <v>MES_2003_REVERSAL</v>
          </cell>
          <cell r="E3346">
            <v>121302</v>
          </cell>
          <cell r="F3346" t="str">
            <v>A13 - AFS</v>
          </cell>
          <cell r="G3346" t="str">
            <v>Fannnie Mae / Amortized Cost / Greater Than 10 Years/ MBS</v>
          </cell>
          <cell r="H3346" t="str">
            <v>P32</v>
          </cell>
          <cell r="I3346">
            <v>-5392506.4899999984</v>
          </cell>
        </row>
        <row r="3347">
          <cell r="C3347" t="str">
            <v>2003</v>
          </cell>
          <cell r="D3347" t="str">
            <v>MES_2003_REVERSAL</v>
          </cell>
          <cell r="E3347">
            <v>121302</v>
          </cell>
          <cell r="F3347" t="str">
            <v>A18</v>
          </cell>
          <cell r="G3347" t="str">
            <v>Amortized Cost / Greater Than 10 Years / MBS</v>
          </cell>
          <cell r="H3347" t="str">
            <v>O31</v>
          </cell>
          <cell r="I3347">
            <v>-5392506.4899999984</v>
          </cell>
        </row>
        <row r="3348">
          <cell r="C3348" t="str">
            <v>2003</v>
          </cell>
          <cell r="D3348" t="str">
            <v>MES_2003_REVERSAL</v>
          </cell>
          <cell r="E3348">
            <v>121302</v>
          </cell>
          <cell r="F3348" t="str">
            <v>A20</v>
          </cell>
          <cell r="G3348" t="str">
            <v>AFS / Fair Value / Total Mortgage Related Securities</v>
          </cell>
          <cell r="H3348" t="str">
            <v>L42</v>
          </cell>
          <cell r="I3348">
            <v>-5392506.4899999984</v>
          </cell>
        </row>
        <row r="3349">
          <cell r="C3349" t="str">
            <v>2003</v>
          </cell>
          <cell r="D3349" t="str">
            <v>MES_2003_REVERSAL</v>
          </cell>
          <cell r="E3349">
            <v>138331</v>
          </cell>
          <cell r="F3349" t="str">
            <v>A01</v>
          </cell>
          <cell r="G3349" t="str">
            <v>Commitments CBA Non-OCI / Catch-Up / Fannie Mae / MBS</v>
          </cell>
          <cell r="H3349" t="str">
            <v>D224</v>
          </cell>
          <cell r="I3349">
            <v>108656.21</v>
          </cell>
        </row>
        <row r="3350">
          <cell r="C3350" t="str">
            <v>2003</v>
          </cell>
          <cell r="D3350" t="str">
            <v>MES_2003_REVERSAL</v>
          </cell>
          <cell r="E3350">
            <v>138331</v>
          </cell>
          <cell r="F3350" t="str">
            <v>A07</v>
          </cell>
          <cell r="G3350" t="str">
            <v>Fannie Mae / AFS / Total Unam Balance / MBS</v>
          </cell>
          <cell r="H3350" t="str">
            <v>H32</v>
          </cell>
          <cell r="I3350">
            <v>108656.21</v>
          </cell>
        </row>
        <row r="3351">
          <cell r="C3351" t="str">
            <v>2003</v>
          </cell>
          <cell r="D3351" t="str">
            <v>MES_2003_REVERSAL</v>
          </cell>
          <cell r="E3351">
            <v>138331</v>
          </cell>
          <cell r="F3351" t="str">
            <v>A09</v>
          </cell>
          <cell r="G3351" t="str">
            <v>Total Unam Balance / Single Class / MBS / AFS / AAA</v>
          </cell>
          <cell r="H3351" t="str">
            <v>H33</v>
          </cell>
          <cell r="I3351">
            <v>108656.21</v>
          </cell>
        </row>
        <row r="3352">
          <cell r="C3352" t="str">
            <v>2003</v>
          </cell>
          <cell r="D3352" t="str">
            <v>MES_2003_REVERSAL</v>
          </cell>
          <cell r="E3352">
            <v>138331</v>
          </cell>
          <cell r="F3352" t="str">
            <v>A13 - AFS</v>
          </cell>
          <cell r="G3352" t="str">
            <v>Fannnie Mae / Amortized Cost / Greater Than 10 Years/ MBS</v>
          </cell>
          <cell r="H3352" t="str">
            <v>P32</v>
          </cell>
          <cell r="I3352">
            <v>108656.21</v>
          </cell>
        </row>
        <row r="3353">
          <cell r="C3353" t="str">
            <v>2003</v>
          </cell>
          <cell r="D3353" t="str">
            <v>MES_2003_REVERSAL</v>
          </cell>
          <cell r="E3353">
            <v>138331</v>
          </cell>
          <cell r="F3353" t="str">
            <v>A18</v>
          </cell>
          <cell r="G3353" t="str">
            <v>Amortized Cost / Greater Than 10 Years / MBS</v>
          </cell>
          <cell r="H3353" t="str">
            <v>O31</v>
          </cell>
          <cell r="I3353">
            <v>108656.21</v>
          </cell>
        </row>
        <row r="3354">
          <cell r="C3354" t="str">
            <v>2003</v>
          </cell>
          <cell r="D3354" t="str">
            <v>MES_2003_REVERSAL</v>
          </cell>
          <cell r="E3354">
            <v>138331</v>
          </cell>
          <cell r="F3354" t="str">
            <v>A20</v>
          </cell>
          <cell r="G3354" t="str">
            <v>AFS / Fair Value / Total Mortgage Related Securities</v>
          </cell>
          <cell r="H3354" t="str">
            <v>L42</v>
          </cell>
          <cell r="I3354">
            <v>108656.21</v>
          </cell>
        </row>
        <row r="3355">
          <cell r="C3355" t="str">
            <v>2003</v>
          </cell>
          <cell r="D3355" t="str">
            <v>MES_2003_REVERSAL</v>
          </cell>
          <cell r="E3355">
            <v>138332</v>
          </cell>
          <cell r="F3355" t="str">
            <v>A01</v>
          </cell>
          <cell r="G3355" t="str">
            <v>Commitments CBA Non-OCI / Catch-Up / Fannie Mae / MBS</v>
          </cell>
          <cell r="H3355" t="str">
            <v>D224</v>
          </cell>
          <cell r="I3355">
            <v>581702.25</v>
          </cell>
        </row>
        <row r="3356">
          <cell r="C3356" t="str">
            <v>2003</v>
          </cell>
          <cell r="D3356" t="str">
            <v>MES_2003_REVERSAL</v>
          </cell>
          <cell r="E3356">
            <v>138332</v>
          </cell>
          <cell r="F3356" t="str">
            <v>A07</v>
          </cell>
          <cell r="G3356" t="str">
            <v>Fannie Mae / AFS / Total Unam Balance / MBS</v>
          </cell>
          <cell r="H3356" t="str">
            <v>H32</v>
          </cell>
          <cell r="I3356">
            <v>581702.25</v>
          </cell>
        </row>
        <row r="3357">
          <cell r="C3357" t="str">
            <v>2003</v>
          </cell>
          <cell r="D3357" t="str">
            <v>MES_2003_REVERSAL</v>
          </cell>
          <cell r="E3357">
            <v>138332</v>
          </cell>
          <cell r="F3357" t="str">
            <v>A09</v>
          </cell>
          <cell r="G3357" t="str">
            <v>Total Unam Balance / Single Class / MBS / AFS / AAA</v>
          </cell>
          <cell r="H3357" t="str">
            <v>H33</v>
          </cell>
          <cell r="I3357">
            <v>581702.25</v>
          </cell>
        </row>
        <row r="3358">
          <cell r="C3358" t="str">
            <v>2003</v>
          </cell>
          <cell r="D3358" t="str">
            <v>MES_2003_REVERSAL</v>
          </cell>
          <cell r="E3358">
            <v>138332</v>
          </cell>
          <cell r="F3358" t="str">
            <v>A13 - AFS</v>
          </cell>
          <cell r="G3358" t="str">
            <v>Fannnie Mae / Amortized Cost / Greater Than 10 Years/ MBS</v>
          </cell>
          <cell r="H3358" t="str">
            <v>P32</v>
          </cell>
          <cell r="I3358">
            <v>581702.25</v>
          </cell>
        </row>
        <row r="3359">
          <cell r="C3359" t="str">
            <v>2003</v>
          </cell>
          <cell r="D3359" t="str">
            <v>MES_2003_REVERSAL</v>
          </cell>
          <cell r="E3359">
            <v>138332</v>
          </cell>
          <cell r="F3359" t="str">
            <v>A18</v>
          </cell>
          <cell r="G3359" t="str">
            <v>Amortized Cost / Greater Than 10 Years / MBS</v>
          </cell>
          <cell r="H3359" t="str">
            <v>O31</v>
          </cell>
          <cell r="I3359">
            <v>581702.25</v>
          </cell>
        </row>
        <row r="3360">
          <cell r="C3360" t="str">
            <v>2003</v>
          </cell>
          <cell r="D3360" t="str">
            <v>MES_2003_REVERSAL</v>
          </cell>
          <cell r="E3360">
            <v>138332</v>
          </cell>
          <cell r="F3360" t="str">
            <v>A20</v>
          </cell>
          <cell r="G3360" t="str">
            <v>AFS / Fair Value / Total Mortgage Related Securities</v>
          </cell>
          <cell r="H3360" t="str">
            <v>L42</v>
          </cell>
          <cell r="I3360">
            <v>581702.25</v>
          </cell>
        </row>
        <row r="3361">
          <cell r="C3361" t="str">
            <v>2003</v>
          </cell>
          <cell r="D3361" t="str">
            <v>MES_2003_REVERSAL</v>
          </cell>
          <cell r="E3361">
            <v>138392</v>
          </cell>
          <cell r="F3361" t="str">
            <v>A01</v>
          </cell>
          <cell r="G3361" t="str">
            <v>Consolidation/Deconsolidation / Catch-Up / MBS / Fannie Mae</v>
          </cell>
          <cell r="H3361" t="str">
            <v>D414</v>
          </cell>
          <cell r="I3361">
            <v>2224427.7799999998</v>
          </cell>
        </row>
        <row r="3362">
          <cell r="C3362" t="str">
            <v>2003</v>
          </cell>
          <cell r="D3362" t="str">
            <v>MES_2003_REVERSAL</v>
          </cell>
          <cell r="E3362">
            <v>138392</v>
          </cell>
          <cell r="F3362" t="str">
            <v>A07</v>
          </cell>
          <cell r="G3362" t="str">
            <v>Fannie Mae / AFS / Total Unam Balance / MBS</v>
          </cell>
          <cell r="H3362" t="str">
            <v>H32</v>
          </cell>
          <cell r="I3362">
            <v>2224427.7799999998</v>
          </cell>
        </row>
        <row r="3363">
          <cell r="C3363" t="str">
            <v>2003</v>
          </cell>
          <cell r="D3363" t="str">
            <v>MES_2003_REVERSAL</v>
          </cell>
          <cell r="E3363">
            <v>138392</v>
          </cell>
          <cell r="F3363" t="str">
            <v>A09</v>
          </cell>
          <cell r="G3363" t="str">
            <v>Total Unam Balance / Single Class / MBS / AFS / AAA</v>
          </cell>
          <cell r="H3363" t="str">
            <v>H33</v>
          </cell>
          <cell r="I3363">
            <v>2224427.7799999998</v>
          </cell>
        </row>
        <row r="3364">
          <cell r="C3364" t="str">
            <v>2003</v>
          </cell>
          <cell r="D3364" t="str">
            <v>MES_2003_REVERSAL</v>
          </cell>
          <cell r="E3364">
            <v>138392</v>
          </cell>
          <cell r="F3364" t="str">
            <v>A13 - AFS</v>
          </cell>
          <cell r="G3364" t="str">
            <v>Fannnie Mae / Amortized Cost / Greater Than 10 Years/ MBS</v>
          </cell>
          <cell r="H3364" t="str">
            <v>P32</v>
          </cell>
          <cell r="I3364">
            <v>2224427.7799999998</v>
          </cell>
        </row>
        <row r="3365">
          <cell r="C3365" t="str">
            <v>2003</v>
          </cell>
          <cell r="D3365" t="str">
            <v>MES_2003_REVERSAL</v>
          </cell>
          <cell r="E3365">
            <v>138392</v>
          </cell>
          <cell r="F3365" t="str">
            <v>A18</v>
          </cell>
          <cell r="G3365" t="str">
            <v>Amortized Cost / Greater Than 10 Years / MBS</v>
          </cell>
          <cell r="H3365" t="str">
            <v>O31</v>
          </cell>
          <cell r="I3365">
            <v>2224427.7799999998</v>
          </cell>
        </row>
        <row r="3366">
          <cell r="C3366" t="str">
            <v>2003</v>
          </cell>
          <cell r="D3366" t="str">
            <v>MES_2003_REVERSAL</v>
          </cell>
          <cell r="E3366">
            <v>138392</v>
          </cell>
          <cell r="F3366" t="str">
            <v>A20</v>
          </cell>
          <cell r="G3366" t="str">
            <v>AFS / Fair Value / Total Mortgage Related Securities</v>
          </cell>
          <cell r="H3366" t="str">
            <v>L42</v>
          </cell>
          <cell r="I3366">
            <v>2224427.7799999998</v>
          </cell>
        </row>
        <row r="3367">
          <cell r="C3367" t="str">
            <v>2003</v>
          </cell>
          <cell r="D3367" t="str">
            <v>MES_2003_REVERSAL</v>
          </cell>
          <cell r="E3367">
            <v>138531</v>
          </cell>
          <cell r="F3367" t="str">
            <v>A01</v>
          </cell>
          <cell r="G3367" t="str">
            <v>Commitments CBA Non-OCI / Catch-Up / Fannie Mae / MBS</v>
          </cell>
          <cell r="H3367" t="str">
            <v>D224</v>
          </cell>
          <cell r="I3367">
            <v>441.54</v>
          </cell>
        </row>
        <row r="3368">
          <cell r="C3368" t="str">
            <v>2003</v>
          </cell>
          <cell r="D3368" t="str">
            <v>MES_2003_REVERSAL</v>
          </cell>
          <cell r="E3368">
            <v>138531</v>
          </cell>
          <cell r="F3368" t="str">
            <v>A07</v>
          </cell>
          <cell r="G3368" t="str">
            <v>Fannie Mae / HFT / Total Unam Balance / MBS</v>
          </cell>
          <cell r="H3368" t="str">
            <v>H74</v>
          </cell>
          <cell r="I3368">
            <v>441.54</v>
          </cell>
        </row>
        <row r="3369">
          <cell r="C3369" t="str">
            <v>2003</v>
          </cell>
          <cell r="D3369" t="str">
            <v>MES_2003_REVERSAL</v>
          </cell>
          <cell r="E3369">
            <v>138531</v>
          </cell>
          <cell r="F3369" t="str">
            <v>A09</v>
          </cell>
          <cell r="G3369" t="str">
            <v>Total Unam Balance / Single Class / MBS / HFT / AAA</v>
          </cell>
          <cell r="H3369" t="str">
            <v>H120</v>
          </cell>
          <cell r="I3369">
            <v>441.54</v>
          </cell>
        </row>
        <row r="3370">
          <cell r="C3370" t="str">
            <v>2003</v>
          </cell>
          <cell r="D3370" t="str">
            <v>MES_2003_REVERSAL</v>
          </cell>
          <cell r="E3370">
            <v>138531</v>
          </cell>
          <cell r="F3370" t="str">
            <v>A13 - HFT</v>
          </cell>
          <cell r="G3370" t="str">
            <v>Fannnie Mae / Amortized Cost / Greater Than 10 Years/ MBS</v>
          </cell>
          <cell r="H3370" t="str">
            <v>P32</v>
          </cell>
          <cell r="I3370">
            <v>441.54</v>
          </cell>
        </row>
        <row r="3371">
          <cell r="C3371" t="str">
            <v>2003</v>
          </cell>
          <cell r="D3371" t="str">
            <v>MES_2003_REVERSAL</v>
          </cell>
          <cell r="E3371">
            <v>138531</v>
          </cell>
          <cell r="F3371" t="str">
            <v>A18</v>
          </cell>
          <cell r="G3371" t="str">
            <v>Amortized Cost / Greater Than 10 Years / MBS</v>
          </cell>
          <cell r="H3371" t="str">
            <v>O31</v>
          </cell>
          <cell r="I3371">
            <v>441.54</v>
          </cell>
        </row>
        <row r="3372">
          <cell r="C3372" t="str">
            <v>2003</v>
          </cell>
          <cell r="D3372" t="str">
            <v>MES_2003_REVERSAL</v>
          </cell>
          <cell r="E3372">
            <v>138531</v>
          </cell>
          <cell r="F3372" t="str">
            <v>A20</v>
          </cell>
          <cell r="G3372" t="str">
            <v>HFT / Fair Value / Total Mortgage Related Securities</v>
          </cell>
          <cell r="H3372" t="str">
            <v>M42</v>
          </cell>
          <cell r="I3372">
            <v>441.54</v>
          </cell>
        </row>
        <row r="3373">
          <cell r="C3373" t="str">
            <v>2003</v>
          </cell>
          <cell r="D3373" t="str">
            <v>MES_2003_REVERSAL</v>
          </cell>
          <cell r="E3373">
            <v>138372</v>
          </cell>
          <cell r="F3373" t="str">
            <v>A01</v>
          </cell>
          <cell r="G3373" t="str">
            <v>Trade Support / Catch-Up / MBS / Fannie Mae</v>
          </cell>
          <cell r="H3373" t="str">
            <v>D318</v>
          </cell>
          <cell r="I3373">
            <v>2626993.98</v>
          </cell>
        </row>
        <row r="3374">
          <cell r="C3374" t="str">
            <v>2003</v>
          </cell>
          <cell r="D3374" t="str">
            <v>MES_2003_REVERSAL</v>
          </cell>
          <cell r="E3374">
            <v>138372</v>
          </cell>
          <cell r="F3374" t="str">
            <v>A07</v>
          </cell>
          <cell r="G3374" t="str">
            <v>Fannie Mae / AFS / Total Unam Balance / MBS</v>
          </cell>
          <cell r="H3374" t="str">
            <v>H32</v>
          </cell>
          <cell r="I3374">
            <v>2626993.98</v>
          </cell>
        </row>
        <row r="3375">
          <cell r="C3375" t="str">
            <v>2003</v>
          </cell>
          <cell r="D3375" t="str">
            <v>MES_2003_REVERSAL</v>
          </cell>
          <cell r="E3375">
            <v>138372</v>
          </cell>
          <cell r="F3375" t="str">
            <v>A09</v>
          </cell>
          <cell r="G3375" t="str">
            <v>Total Unam Balance / Single Class / MBS / AFS / AAA</v>
          </cell>
          <cell r="H3375" t="str">
            <v>H33</v>
          </cell>
          <cell r="I3375">
            <v>2626993.98</v>
          </cell>
        </row>
        <row r="3376">
          <cell r="C3376" t="str">
            <v>2003</v>
          </cell>
          <cell r="D3376" t="str">
            <v>MES_2003_REVERSAL</v>
          </cell>
          <cell r="E3376">
            <v>138372</v>
          </cell>
          <cell r="F3376" t="str">
            <v>A13 - AFS</v>
          </cell>
          <cell r="G3376" t="str">
            <v>Fannnie Mae / Amortized Cost / Greater Than 10 Years/ MBS</v>
          </cell>
          <cell r="H3376" t="str">
            <v>P32</v>
          </cell>
          <cell r="I3376">
            <v>2626993.98</v>
          </cell>
        </row>
        <row r="3377">
          <cell r="C3377" t="str">
            <v>2003</v>
          </cell>
          <cell r="D3377" t="str">
            <v>MES_2003_REVERSAL</v>
          </cell>
          <cell r="E3377">
            <v>138372</v>
          </cell>
          <cell r="F3377" t="str">
            <v>A18</v>
          </cell>
          <cell r="G3377" t="str">
            <v>Amortized Cost / Greater Than 10 Years / MBS</v>
          </cell>
          <cell r="H3377" t="str">
            <v>O31</v>
          </cell>
          <cell r="I3377">
            <v>2626993.98</v>
          </cell>
        </row>
        <row r="3378">
          <cell r="C3378" t="str">
            <v>2003</v>
          </cell>
          <cell r="D3378" t="str">
            <v>MES_2003_REVERSAL</v>
          </cell>
          <cell r="E3378">
            <v>138372</v>
          </cell>
          <cell r="F3378" t="str">
            <v>A20</v>
          </cell>
          <cell r="G3378" t="str">
            <v>AFS / Fair Value / Total Mortgage Related Securities</v>
          </cell>
          <cell r="H3378" t="str">
            <v>L42</v>
          </cell>
          <cell r="I3378">
            <v>2626993.98</v>
          </cell>
        </row>
        <row r="3379">
          <cell r="C3379" t="str">
            <v>2003</v>
          </cell>
          <cell r="D3379" t="str">
            <v>MES_2003_REVERSAL</v>
          </cell>
          <cell r="E3379">
            <v>138572</v>
          </cell>
          <cell r="F3379" t="str">
            <v>A01</v>
          </cell>
          <cell r="G3379" t="str">
            <v>Trade Support / Catch-Up / MBS / Fannie Mae</v>
          </cell>
          <cell r="H3379" t="str">
            <v>D318</v>
          </cell>
          <cell r="I3379">
            <v>1259931.71</v>
          </cell>
        </row>
        <row r="3380">
          <cell r="C3380" t="str">
            <v>2003</v>
          </cell>
          <cell r="D3380" t="str">
            <v>MES_2003_REVERSAL</v>
          </cell>
          <cell r="E3380">
            <v>138572</v>
          </cell>
          <cell r="F3380" t="str">
            <v>A07</v>
          </cell>
          <cell r="G3380" t="str">
            <v>Fannie Mae / HFT / Total Unam Balance / MBS</v>
          </cell>
          <cell r="H3380" t="str">
            <v>H74</v>
          </cell>
          <cell r="I3380">
            <v>1259931.71</v>
          </cell>
        </row>
        <row r="3381">
          <cell r="C3381" t="str">
            <v>2003</v>
          </cell>
          <cell r="D3381" t="str">
            <v>MES_2003_REVERSAL</v>
          </cell>
          <cell r="E3381">
            <v>138572</v>
          </cell>
          <cell r="F3381" t="str">
            <v>A09</v>
          </cell>
          <cell r="G3381" t="str">
            <v>Total Unam Balance / Single Class / MBS / HFT / AAA</v>
          </cell>
          <cell r="H3381" t="str">
            <v>H120</v>
          </cell>
          <cell r="I3381">
            <v>1259931.71</v>
          </cell>
        </row>
        <row r="3382">
          <cell r="C3382" t="str">
            <v>2003</v>
          </cell>
          <cell r="D3382" t="str">
            <v>MES_2003_REVERSAL</v>
          </cell>
          <cell r="E3382">
            <v>138572</v>
          </cell>
          <cell r="F3382" t="str">
            <v>A13 - HFT</v>
          </cell>
          <cell r="G3382" t="str">
            <v>Fannnie Mae / Amortized Cost / Greater Than 10 Years/ MBS</v>
          </cell>
          <cell r="H3382" t="str">
            <v>P32</v>
          </cell>
          <cell r="I3382">
            <v>1259931.71</v>
          </cell>
        </row>
        <row r="3383">
          <cell r="C3383" t="str">
            <v>2003</v>
          </cell>
          <cell r="D3383" t="str">
            <v>MES_2003_REVERSAL</v>
          </cell>
          <cell r="E3383">
            <v>138572</v>
          </cell>
          <cell r="F3383" t="str">
            <v>A18</v>
          </cell>
          <cell r="G3383" t="str">
            <v>Amortized Cost / Greater Than 10 Years / MBS</v>
          </cell>
          <cell r="H3383" t="str">
            <v>O31</v>
          </cell>
          <cell r="I3383">
            <v>1259931.71</v>
          </cell>
        </row>
        <row r="3384">
          <cell r="C3384" t="str">
            <v>2003</v>
          </cell>
          <cell r="D3384" t="str">
            <v>MES_2003_REVERSAL</v>
          </cell>
          <cell r="E3384">
            <v>138572</v>
          </cell>
          <cell r="F3384" t="str">
            <v>A20</v>
          </cell>
          <cell r="G3384" t="str">
            <v>HFT / Fair Value / Total Mortgage Related Securities</v>
          </cell>
          <cell r="H3384" t="str">
            <v>M42</v>
          </cell>
          <cell r="I3384">
            <v>1259931.71</v>
          </cell>
        </row>
        <row r="3385">
          <cell r="C3385" t="str">
            <v>2003</v>
          </cell>
          <cell r="D3385" t="str">
            <v>MES_2003_REVERSAL</v>
          </cell>
          <cell r="E3385">
            <v>131302</v>
          </cell>
          <cell r="F3385" t="str">
            <v>A01</v>
          </cell>
          <cell r="G3385" t="str">
            <v>Deferred Fees / Catch-Up / Fannie Mae / MBS</v>
          </cell>
          <cell r="H3385" t="str">
            <v>D130</v>
          </cell>
          <cell r="I3385">
            <v>2739.1</v>
          </cell>
        </row>
        <row r="3386">
          <cell r="C3386" t="str">
            <v>2003</v>
          </cell>
          <cell r="D3386" t="str">
            <v>MES_2003_REVERSAL</v>
          </cell>
          <cell r="E3386">
            <v>131302</v>
          </cell>
          <cell r="F3386" t="str">
            <v>A07</v>
          </cell>
          <cell r="G3386" t="str">
            <v>Fannie Mae / AFS / Total Unam Balance / MBS</v>
          </cell>
          <cell r="H3386" t="str">
            <v>H32</v>
          </cell>
          <cell r="I3386">
            <v>2739.1</v>
          </cell>
        </row>
        <row r="3387">
          <cell r="C3387" t="str">
            <v>2003</v>
          </cell>
          <cell r="D3387" t="str">
            <v>MES_2003_REVERSAL</v>
          </cell>
          <cell r="E3387">
            <v>131302</v>
          </cell>
          <cell r="F3387" t="str">
            <v>A09</v>
          </cell>
          <cell r="G3387" t="str">
            <v>Total Unam Balance / Single Class / MBS / AFS / AAA</v>
          </cell>
          <cell r="H3387" t="str">
            <v>H33</v>
          </cell>
          <cell r="I3387">
            <v>2739.1</v>
          </cell>
        </row>
        <row r="3388">
          <cell r="C3388" t="str">
            <v>2003</v>
          </cell>
          <cell r="D3388" t="str">
            <v>MES_2003_REVERSAL</v>
          </cell>
          <cell r="E3388">
            <v>131302</v>
          </cell>
          <cell r="F3388" t="str">
            <v>A13 - AFS</v>
          </cell>
          <cell r="G3388" t="str">
            <v>Fannnie Mae / Amortized Cost / Greater Than 10 Years/ MBS</v>
          </cell>
          <cell r="H3388" t="str">
            <v>P32</v>
          </cell>
          <cell r="I3388">
            <v>2739.1</v>
          </cell>
        </row>
        <row r="3389">
          <cell r="C3389" t="str">
            <v>2003</v>
          </cell>
          <cell r="D3389" t="str">
            <v>MES_2003_REVERSAL</v>
          </cell>
          <cell r="E3389">
            <v>131302</v>
          </cell>
          <cell r="F3389" t="str">
            <v>A18</v>
          </cell>
          <cell r="G3389" t="str">
            <v>Amortized Cost / Greater Than 10 Years / MBS</v>
          </cell>
          <cell r="H3389" t="str">
            <v>O31</v>
          </cell>
          <cell r="I3389">
            <v>2739.1</v>
          </cell>
        </row>
        <row r="3390">
          <cell r="C3390" t="str">
            <v>2003</v>
          </cell>
          <cell r="D3390" t="str">
            <v>MES_2003_REVERSAL</v>
          </cell>
          <cell r="E3390">
            <v>131302</v>
          </cell>
          <cell r="F3390" t="str">
            <v>A20</v>
          </cell>
          <cell r="G3390" t="str">
            <v>AFS / Fair Value / Total Mortgage Related Securities</v>
          </cell>
          <cell r="H3390" t="str">
            <v>L42</v>
          </cell>
          <cell r="I3390">
            <v>2739.1</v>
          </cell>
        </row>
        <row r="3391">
          <cell r="C3391" t="str">
            <v>2003</v>
          </cell>
          <cell r="D3391" t="str">
            <v>MES_2003_REVERSAL</v>
          </cell>
          <cell r="E3391">
            <v>138532</v>
          </cell>
          <cell r="F3391" t="str">
            <v>A01</v>
          </cell>
          <cell r="G3391" t="str">
            <v>Commitments CBA Non-OCI / Catch-Up / Fannie Mae / MBS</v>
          </cell>
          <cell r="H3391" t="str">
            <v>D224</v>
          </cell>
          <cell r="I3391">
            <v>-1054933.05</v>
          </cell>
        </row>
        <row r="3392">
          <cell r="C3392" t="str">
            <v>2003</v>
          </cell>
          <cell r="D3392" t="str">
            <v>MES_2003_REVERSAL</v>
          </cell>
          <cell r="E3392">
            <v>138532</v>
          </cell>
          <cell r="F3392" t="str">
            <v>A07</v>
          </cell>
          <cell r="G3392" t="str">
            <v>Fannie Mae / HFT / Total Unam Balance / MBS</v>
          </cell>
          <cell r="H3392" t="str">
            <v>H74</v>
          </cell>
          <cell r="I3392">
            <v>-1054933.05</v>
          </cell>
        </row>
        <row r="3393">
          <cell r="C3393" t="str">
            <v>2003</v>
          </cell>
          <cell r="D3393" t="str">
            <v>MES_2003_REVERSAL</v>
          </cell>
          <cell r="E3393">
            <v>138532</v>
          </cell>
          <cell r="F3393" t="str">
            <v>A09</v>
          </cell>
          <cell r="G3393" t="str">
            <v>Total Unam Balance / Single Class / MBS / HFT / AAA</v>
          </cell>
          <cell r="H3393" t="str">
            <v>H120</v>
          </cell>
          <cell r="I3393">
            <v>-1054933.05</v>
          </cell>
        </row>
        <row r="3394">
          <cell r="C3394" t="str">
            <v>2003</v>
          </cell>
          <cell r="D3394" t="str">
            <v>MES_2003_REVERSAL</v>
          </cell>
          <cell r="E3394">
            <v>138532</v>
          </cell>
          <cell r="F3394" t="str">
            <v>A13 - HFT</v>
          </cell>
          <cell r="G3394" t="str">
            <v>Fannnie Mae / Amortized Cost / Greater Than 10 Years/ MBS</v>
          </cell>
          <cell r="H3394" t="str">
            <v>P32</v>
          </cell>
          <cell r="I3394">
            <v>-1054933.05</v>
          </cell>
        </row>
        <row r="3395">
          <cell r="C3395" t="str">
            <v>2003</v>
          </cell>
          <cell r="D3395" t="str">
            <v>MES_2003_REVERSAL</v>
          </cell>
          <cell r="E3395">
            <v>138532</v>
          </cell>
          <cell r="F3395" t="str">
            <v>A18</v>
          </cell>
          <cell r="G3395" t="str">
            <v>Amortized Cost / Greater Than 10 Years / MBS</v>
          </cell>
          <cell r="H3395" t="str">
            <v>O31</v>
          </cell>
          <cell r="I3395">
            <v>-1054933.05</v>
          </cell>
        </row>
        <row r="3396">
          <cell r="C3396" t="str">
            <v>2003</v>
          </cell>
          <cell r="D3396" t="str">
            <v>MES_2003_REVERSAL</v>
          </cell>
          <cell r="E3396">
            <v>138532</v>
          </cell>
          <cell r="F3396" t="str">
            <v>A20</v>
          </cell>
          <cell r="G3396" t="str">
            <v>HFT / Fair Value / Total Mortgage Related Securities</v>
          </cell>
          <cell r="H3396" t="str">
            <v>M42</v>
          </cell>
          <cell r="I3396">
            <v>-1054933.05</v>
          </cell>
        </row>
        <row r="3397">
          <cell r="C3397" t="str">
            <v>2003</v>
          </cell>
          <cell r="D3397" t="str">
            <v>MES_2003_REVERSAL</v>
          </cell>
          <cell r="E3397">
            <v>121502</v>
          </cell>
          <cell r="F3397" t="str">
            <v>A01</v>
          </cell>
          <cell r="G3397" t="str">
            <v>Fannie Mae / MBS / Orig-Prem-Disc / Catch-Up</v>
          </cell>
          <cell r="H3397" t="str">
            <v>D82</v>
          </cell>
          <cell r="I3397">
            <v>-2245196.52</v>
          </cell>
        </row>
        <row r="3398">
          <cell r="C3398" t="str">
            <v>2003</v>
          </cell>
          <cell r="D3398" t="str">
            <v>MES_2003_REVERSAL</v>
          </cell>
          <cell r="E3398">
            <v>121502</v>
          </cell>
          <cell r="F3398" t="str">
            <v>A07</v>
          </cell>
          <cell r="G3398" t="str">
            <v>Fannie Mae / HFT / Total Unam Balance / MBS</v>
          </cell>
          <cell r="H3398" t="str">
            <v>H74</v>
          </cell>
          <cell r="I3398">
            <v>-2245196.52</v>
          </cell>
        </row>
        <row r="3399">
          <cell r="C3399" t="str">
            <v>2003</v>
          </cell>
          <cell r="D3399" t="str">
            <v>MES_2003_REVERSAL</v>
          </cell>
          <cell r="E3399">
            <v>121502</v>
          </cell>
          <cell r="F3399" t="str">
            <v>A09</v>
          </cell>
          <cell r="G3399" t="str">
            <v>Total Unam Balance / Single Class / MBS / HFT / AAA</v>
          </cell>
          <cell r="H3399" t="str">
            <v>H120</v>
          </cell>
          <cell r="I3399">
            <v>-2245196.52</v>
          </cell>
        </row>
        <row r="3400">
          <cell r="C3400" t="str">
            <v>2003</v>
          </cell>
          <cell r="D3400" t="str">
            <v>MES_2003_REVERSAL</v>
          </cell>
          <cell r="E3400">
            <v>121502</v>
          </cell>
          <cell r="F3400" t="str">
            <v>A13 - HFT</v>
          </cell>
          <cell r="G3400" t="str">
            <v>Fannnie Mae / Amortized Cost / Greater Than 10 Years/ MBS</v>
          </cell>
          <cell r="H3400" t="str">
            <v>P32</v>
          </cell>
          <cell r="I3400">
            <v>-2245196.52</v>
          </cell>
        </row>
        <row r="3401">
          <cell r="C3401" t="str">
            <v>2003</v>
          </cell>
          <cell r="D3401" t="str">
            <v>MES_2003_REVERSAL</v>
          </cell>
          <cell r="E3401">
            <v>121502</v>
          </cell>
          <cell r="F3401" t="str">
            <v>A18</v>
          </cell>
          <cell r="G3401" t="str">
            <v>Amortized Cost / Greater Than 10 Years / MBS</v>
          </cell>
          <cell r="H3401" t="str">
            <v>O31</v>
          </cell>
          <cell r="I3401">
            <v>-2245196.52</v>
          </cell>
        </row>
        <row r="3402">
          <cell r="C3402" t="str">
            <v>2003</v>
          </cell>
          <cell r="D3402" t="str">
            <v>MES_2003_REVERSAL</v>
          </cell>
          <cell r="E3402">
            <v>121502</v>
          </cell>
          <cell r="F3402" t="str">
            <v>A20</v>
          </cell>
          <cell r="G3402" t="str">
            <v>HFT / Fair Value / Total Mortgage Related Securities</v>
          </cell>
          <cell r="H3402" t="str">
            <v>M42</v>
          </cell>
          <cell r="I3402">
            <v>-2245196.52</v>
          </cell>
        </row>
        <row r="3403">
          <cell r="C3403" t="str">
            <v>2003</v>
          </cell>
          <cell r="D3403" t="str">
            <v>MES_2003_REVERSAL</v>
          </cell>
          <cell r="E3403">
            <v>138362</v>
          </cell>
          <cell r="F3403" t="str">
            <v>A01</v>
          </cell>
          <cell r="G3403" t="str">
            <v>Restatement CBA / Fannie Mae / Catch-Up / MBS</v>
          </cell>
          <cell r="H3403" t="str">
            <v>D365</v>
          </cell>
          <cell r="I3403">
            <v>730567.21</v>
          </cell>
        </row>
        <row r="3404">
          <cell r="C3404" t="str">
            <v>2003</v>
          </cell>
          <cell r="D3404" t="str">
            <v>MES_2003_REVERSAL</v>
          </cell>
          <cell r="E3404">
            <v>138362</v>
          </cell>
          <cell r="F3404" t="str">
            <v>A07</v>
          </cell>
          <cell r="G3404" t="str">
            <v>Fannie Mae / AFS / Total Unam Balance / MBS</v>
          </cell>
          <cell r="H3404" t="str">
            <v>H32</v>
          </cell>
          <cell r="I3404">
            <v>730567.21</v>
          </cell>
        </row>
        <row r="3405">
          <cell r="C3405" t="str">
            <v>2003</v>
          </cell>
          <cell r="D3405" t="str">
            <v>MES_2003_REVERSAL</v>
          </cell>
          <cell r="E3405">
            <v>138362</v>
          </cell>
          <cell r="F3405" t="str">
            <v>A09</v>
          </cell>
          <cell r="G3405" t="str">
            <v>Total Unam Balance / Single Class / MBS / AFS / AAA</v>
          </cell>
          <cell r="H3405" t="str">
            <v>H33</v>
          </cell>
          <cell r="I3405">
            <v>730567.21</v>
          </cell>
        </row>
        <row r="3406">
          <cell r="C3406" t="str">
            <v>2003</v>
          </cell>
          <cell r="D3406" t="str">
            <v>MES_2003_REVERSAL</v>
          </cell>
          <cell r="E3406">
            <v>138362</v>
          </cell>
          <cell r="F3406" t="str">
            <v>A13 - AFS</v>
          </cell>
          <cell r="G3406" t="str">
            <v>Fannnie Mae / Amortized Cost / Greater Than 10 Years/ MBS</v>
          </cell>
          <cell r="H3406" t="str">
            <v>P32</v>
          </cell>
          <cell r="I3406">
            <v>730567.21</v>
          </cell>
        </row>
        <row r="3407">
          <cell r="C3407" t="str">
            <v>2003</v>
          </cell>
          <cell r="D3407" t="str">
            <v>MES_2003_REVERSAL</v>
          </cell>
          <cell r="E3407">
            <v>138362</v>
          </cell>
          <cell r="F3407" t="str">
            <v>A18</v>
          </cell>
          <cell r="G3407" t="str">
            <v>Amortized Cost / Greater Than 10 Years / MBS</v>
          </cell>
          <cell r="H3407" t="str">
            <v>O31</v>
          </cell>
          <cell r="I3407">
            <v>730567.21</v>
          </cell>
        </row>
        <row r="3408">
          <cell r="C3408" t="str">
            <v>2003</v>
          </cell>
          <cell r="D3408" t="str">
            <v>MES_2003_REVERSAL</v>
          </cell>
          <cell r="E3408">
            <v>138362</v>
          </cell>
          <cell r="F3408" t="str">
            <v>A20</v>
          </cell>
          <cell r="G3408" t="str">
            <v>AFS / Fair Value / Total Mortgage Related Securities</v>
          </cell>
          <cell r="H3408" t="str">
            <v>L42</v>
          </cell>
          <cell r="I3408">
            <v>730567.21</v>
          </cell>
        </row>
        <row r="3409">
          <cell r="C3409" t="str">
            <v>2003</v>
          </cell>
          <cell r="D3409" t="str">
            <v>MES_2003_REVERSAL</v>
          </cell>
          <cell r="E3409">
            <v>138351</v>
          </cell>
          <cell r="F3409" t="str">
            <v>A01</v>
          </cell>
          <cell r="G3409" t="str">
            <v>Whole Loan / Catch-Up / MBS / Fannie Mae</v>
          </cell>
          <cell r="H3409" t="str">
            <v>D271</v>
          </cell>
          <cell r="I3409">
            <v>-324.17</v>
          </cell>
        </row>
        <row r="3410">
          <cell r="C3410" t="str">
            <v>2003</v>
          </cell>
          <cell r="D3410" t="str">
            <v>MES_2003_REVERSAL</v>
          </cell>
          <cell r="E3410">
            <v>138351</v>
          </cell>
          <cell r="F3410" t="str">
            <v>A07</v>
          </cell>
          <cell r="G3410" t="str">
            <v>Fannie Mae / AFS / Total Unam Balance / MBS</v>
          </cell>
          <cell r="H3410" t="str">
            <v>H32</v>
          </cell>
          <cell r="I3410">
            <v>-324.17</v>
          </cell>
        </row>
        <row r="3411">
          <cell r="C3411" t="str">
            <v>2003</v>
          </cell>
          <cell r="D3411" t="str">
            <v>MES_2003_REVERSAL</v>
          </cell>
          <cell r="E3411">
            <v>138351</v>
          </cell>
          <cell r="F3411" t="str">
            <v>A09</v>
          </cell>
          <cell r="G3411" t="str">
            <v>Total Unam Balance / Single Class / MBS / AFS / AAA</v>
          </cell>
          <cell r="H3411" t="str">
            <v>H33</v>
          </cell>
          <cell r="I3411">
            <v>-324.17</v>
          </cell>
        </row>
        <row r="3412">
          <cell r="C3412" t="str">
            <v>2003</v>
          </cell>
          <cell r="D3412" t="str">
            <v>MES_2003_REVERSAL</v>
          </cell>
          <cell r="E3412">
            <v>138351</v>
          </cell>
          <cell r="F3412" t="str">
            <v>A13 - AFS</v>
          </cell>
          <cell r="G3412" t="str">
            <v>Fannnie Mae / Amortized Cost / Greater Than 10 Years/ MBS</v>
          </cell>
          <cell r="H3412" t="str">
            <v>P32</v>
          </cell>
          <cell r="I3412">
            <v>-324.17</v>
          </cell>
        </row>
        <row r="3413">
          <cell r="C3413" t="str">
            <v>2003</v>
          </cell>
          <cell r="D3413" t="str">
            <v>MES_2003_REVERSAL</v>
          </cell>
          <cell r="E3413">
            <v>138351</v>
          </cell>
          <cell r="F3413" t="str">
            <v>A18</v>
          </cell>
          <cell r="G3413" t="str">
            <v>Amortized Cost / Greater Than 10 Years / MBS</v>
          </cell>
          <cell r="H3413" t="str">
            <v>O31</v>
          </cell>
          <cell r="I3413">
            <v>-324.17</v>
          </cell>
        </row>
        <row r="3414">
          <cell r="C3414" t="str">
            <v>2003</v>
          </cell>
          <cell r="D3414" t="str">
            <v>MES_2003_REVERSAL</v>
          </cell>
          <cell r="E3414">
            <v>138351</v>
          </cell>
          <cell r="F3414" t="str">
            <v>A20</v>
          </cell>
          <cell r="G3414" t="str">
            <v>AFS / Fair Value / Total Mortgage Related Securities</v>
          </cell>
          <cell r="H3414" t="str">
            <v>L42</v>
          </cell>
          <cell r="I3414">
            <v>-324.17</v>
          </cell>
        </row>
        <row r="3415">
          <cell r="C3415" t="str">
            <v>2003</v>
          </cell>
          <cell r="D3415" t="str">
            <v>MES_2003_REVERSAL</v>
          </cell>
          <cell r="E3415">
            <v>138371</v>
          </cell>
          <cell r="F3415" t="str">
            <v>A01</v>
          </cell>
          <cell r="G3415" t="str">
            <v>Trade Support / Catch-Up / MBS / Fannie Mae</v>
          </cell>
          <cell r="H3415" t="str">
            <v>D318</v>
          </cell>
          <cell r="I3415">
            <v>14482.09</v>
          </cell>
        </row>
        <row r="3416">
          <cell r="C3416" t="str">
            <v>2003</v>
          </cell>
          <cell r="D3416" t="str">
            <v>MES_2003_REVERSAL</v>
          </cell>
          <cell r="E3416">
            <v>138371</v>
          </cell>
          <cell r="F3416" t="str">
            <v>A07</v>
          </cell>
          <cell r="G3416" t="str">
            <v>Fannie Mae / AFS / Total Unam Balance / MBS</v>
          </cell>
          <cell r="H3416" t="str">
            <v>H32</v>
          </cell>
          <cell r="I3416">
            <v>14482.09</v>
          </cell>
        </row>
        <row r="3417">
          <cell r="C3417" t="str">
            <v>2003</v>
          </cell>
          <cell r="D3417" t="str">
            <v>MES_2003_REVERSAL</v>
          </cell>
          <cell r="E3417">
            <v>138371</v>
          </cell>
          <cell r="F3417" t="str">
            <v>A09</v>
          </cell>
          <cell r="G3417" t="str">
            <v>Total Unam Balance / Single Class / MBS / AFS / AAA</v>
          </cell>
          <cell r="H3417" t="str">
            <v>H33</v>
          </cell>
          <cell r="I3417">
            <v>14482.09</v>
          </cell>
        </row>
        <row r="3418">
          <cell r="C3418" t="str">
            <v>2003</v>
          </cell>
          <cell r="D3418" t="str">
            <v>MES_2003_REVERSAL</v>
          </cell>
          <cell r="E3418">
            <v>138371</v>
          </cell>
          <cell r="F3418" t="str">
            <v>A13 - AFS</v>
          </cell>
          <cell r="G3418" t="str">
            <v>Fannnie Mae / Amortized Cost / Greater Than 10 Years/ MBS</v>
          </cell>
          <cell r="H3418" t="str">
            <v>P32</v>
          </cell>
          <cell r="I3418">
            <v>14482.09</v>
          </cell>
        </row>
        <row r="3419">
          <cell r="C3419" t="str">
            <v>2003</v>
          </cell>
          <cell r="D3419" t="str">
            <v>MES_2003_REVERSAL</v>
          </cell>
          <cell r="E3419">
            <v>138371</v>
          </cell>
          <cell r="F3419" t="str">
            <v>A18</v>
          </cell>
          <cell r="G3419" t="str">
            <v>Amortized Cost / Greater Than 10 Years / MBS</v>
          </cell>
          <cell r="H3419" t="str">
            <v>O31</v>
          </cell>
          <cell r="I3419">
            <v>14482.09</v>
          </cell>
        </row>
        <row r="3420">
          <cell r="C3420" t="str">
            <v>2003</v>
          </cell>
          <cell r="D3420" t="str">
            <v>MES_2003_REVERSAL</v>
          </cell>
          <cell r="E3420">
            <v>138371</v>
          </cell>
          <cell r="F3420" t="str">
            <v>A20</v>
          </cell>
          <cell r="G3420" t="str">
            <v>AFS / Fair Value / Total Mortgage Related Securities</v>
          </cell>
          <cell r="H3420" t="str">
            <v>L42</v>
          </cell>
          <cell r="I3420">
            <v>14482.09</v>
          </cell>
        </row>
        <row r="3421">
          <cell r="C3421" t="str">
            <v>2003</v>
          </cell>
          <cell r="D3421" t="str">
            <v>MES_2003_REVERSAL</v>
          </cell>
          <cell r="E3421">
            <v>138571</v>
          </cell>
          <cell r="F3421" t="str">
            <v>A01</v>
          </cell>
          <cell r="G3421" t="str">
            <v>Trade Support / Catch-Up / MBS / Fannie Mae</v>
          </cell>
          <cell r="H3421" t="str">
            <v>D318</v>
          </cell>
          <cell r="I3421">
            <v>-1866.09</v>
          </cell>
        </row>
        <row r="3422">
          <cell r="C3422" t="str">
            <v>2003</v>
          </cell>
          <cell r="D3422" t="str">
            <v>MES_2003_REVERSAL</v>
          </cell>
          <cell r="E3422">
            <v>138571</v>
          </cell>
          <cell r="F3422" t="str">
            <v>A07</v>
          </cell>
          <cell r="G3422" t="str">
            <v>Fannie Mae / HFT / Total Unam Balance / MBS</v>
          </cell>
          <cell r="H3422" t="str">
            <v>H74</v>
          </cell>
          <cell r="I3422">
            <v>-1866.09</v>
          </cell>
        </row>
        <row r="3423">
          <cell r="C3423" t="str">
            <v>2003</v>
          </cell>
          <cell r="D3423" t="str">
            <v>MES_2003_REVERSAL</v>
          </cell>
          <cell r="E3423">
            <v>138571</v>
          </cell>
          <cell r="F3423" t="str">
            <v>A09</v>
          </cell>
          <cell r="G3423" t="str">
            <v>Total Unam Balance / Single Class / MBS / HFT / AAA</v>
          </cell>
          <cell r="H3423" t="str">
            <v>H120</v>
          </cell>
          <cell r="I3423">
            <v>-1866.09</v>
          </cell>
        </row>
        <row r="3424">
          <cell r="C3424" t="str">
            <v>2003</v>
          </cell>
          <cell r="D3424" t="str">
            <v>MES_2003_REVERSAL</v>
          </cell>
          <cell r="E3424">
            <v>138571</v>
          </cell>
          <cell r="F3424" t="str">
            <v>A13 - HFT</v>
          </cell>
          <cell r="G3424" t="str">
            <v>Fannnie Mae / Amortized Cost / Greater Than 10 Years/ MBS</v>
          </cell>
          <cell r="H3424" t="str">
            <v>P32</v>
          </cell>
          <cell r="I3424">
            <v>-1866.09</v>
          </cell>
        </row>
        <row r="3425">
          <cell r="C3425" t="str">
            <v>2003</v>
          </cell>
          <cell r="D3425" t="str">
            <v>MES_2003_REVERSAL</v>
          </cell>
          <cell r="E3425">
            <v>138571</v>
          </cell>
          <cell r="F3425" t="str">
            <v>A18</v>
          </cell>
          <cell r="G3425" t="str">
            <v>Amortized Cost / Greater Than 10 Years / MBS</v>
          </cell>
          <cell r="H3425" t="str">
            <v>O31</v>
          </cell>
          <cell r="I3425">
            <v>-1866.09</v>
          </cell>
        </row>
        <row r="3426">
          <cell r="C3426" t="str">
            <v>2003</v>
          </cell>
          <cell r="D3426" t="str">
            <v>MES_2003_REVERSAL</v>
          </cell>
          <cell r="E3426">
            <v>138571</v>
          </cell>
          <cell r="F3426" t="str">
            <v>A20</v>
          </cell>
          <cell r="G3426" t="str">
            <v>HFT / Fair Value / Total Mortgage Related Securities</v>
          </cell>
          <cell r="H3426" t="str">
            <v>M42</v>
          </cell>
          <cell r="I3426">
            <v>-1866.09</v>
          </cell>
        </row>
        <row r="3427">
          <cell r="C3427" t="str">
            <v>2003</v>
          </cell>
          <cell r="D3427" t="str">
            <v>MES_2003_REVERSAL</v>
          </cell>
          <cell r="E3427">
            <v>138361</v>
          </cell>
          <cell r="F3427" t="str">
            <v>A01</v>
          </cell>
          <cell r="G3427" t="str">
            <v>Restatement CBA / Fannie Mae / Catch-Up / MBS</v>
          </cell>
          <cell r="H3427" t="str">
            <v>D365</v>
          </cell>
          <cell r="I3427">
            <v>6590.97</v>
          </cell>
        </row>
        <row r="3428">
          <cell r="C3428" t="str">
            <v>2003</v>
          </cell>
          <cell r="D3428" t="str">
            <v>MES_2003_REVERSAL</v>
          </cell>
          <cell r="E3428">
            <v>138361</v>
          </cell>
          <cell r="F3428" t="str">
            <v>A07</v>
          </cell>
          <cell r="G3428" t="str">
            <v>Fannie Mae / AFS / Total Unam Balance / MBS</v>
          </cell>
          <cell r="H3428" t="str">
            <v>H32</v>
          </cell>
          <cell r="I3428">
            <v>6590.97</v>
          </cell>
        </row>
        <row r="3429">
          <cell r="C3429" t="str">
            <v>2003</v>
          </cell>
          <cell r="D3429" t="str">
            <v>MES_2003_REVERSAL</v>
          </cell>
          <cell r="E3429">
            <v>138361</v>
          </cell>
          <cell r="F3429" t="str">
            <v>A09</v>
          </cell>
          <cell r="G3429" t="str">
            <v>Total Unam Balance / Single Class / MBS / AFS / AAA</v>
          </cell>
          <cell r="H3429" t="str">
            <v>H33</v>
          </cell>
          <cell r="I3429">
            <v>6590.97</v>
          </cell>
        </row>
        <row r="3430">
          <cell r="C3430" t="str">
            <v>2003</v>
          </cell>
          <cell r="D3430" t="str">
            <v>MES_2003_REVERSAL</v>
          </cell>
          <cell r="E3430">
            <v>138361</v>
          </cell>
          <cell r="F3430" t="str">
            <v>A13 - AFS</v>
          </cell>
          <cell r="G3430" t="str">
            <v>Fannnie Mae / Amortized Cost / Greater Than 10 Years/ MBS</v>
          </cell>
          <cell r="H3430" t="str">
            <v>P32</v>
          </cell>
          <cell r="I3430">
            <v>6590.97</v>
          </cell>
        </row>
        <row r="3431">
          <cell r="C3431" t="str">
            <v>2003</v>
          </cell>
          <cell r="D3431" t="str">
            <v>MES_2003_REVERSAL</v>
          </cell>
          <cell r="E3431">
            <v>138361</v>
          </cell>
          <cell r="F3431" t="str">
            <v>A18</v>
          </cell>
          <cell r="G3431" t="str">
            <v>Amortized Cost / Greater Than 10 Years / MBS</v>
          </cell>
          <cell r="H3431" t="str">
            <v>O31</v>
          </cell>
          <cell r="I3431">
            <v>6590.97</v>
          </cell>
        </row>
        <row r="3432">
          <cell r="C3432" t="str">
            <v>2003</v>
          </cell>
          <cell r="D3432" t="str">
            <v>MES_2003_REVERSAL</v>
          </cell>
          <cell r="E3432">
            <v>138361</v>
          </cell>
          <cell r="F3432" t="str">
            <v>A20</v>
          </cell>
          <cell r="G3432" t="str">
            <v>AFS / Fair Value / Total Mortgage Related Securities</v>
          </cell>
          <cell r="H3432" t="str">
            <v>L42</v>
          </cell>
          <cell r="I3432">
            <v>6590.97</v>
          </cell>
        </row>
        <row r="3433">
          <cell r="C3433" t="str">
            <v>2003</v>
          </cell>
          <cell r="D3433" t="str">
            <v>MES_2003_REVERSAL</v>
          </cell>
          <cell r="E3433">
            <v>138391</v>
          </cell>
          <cell r="F3433" t="str">
            <v>A01</v>
          </cell>
          <cell r="G3433" t="str">
            <v>Consolidation/Deconsolidation / Catch-Up / MBS / Fannie Mae</v>
          </cell>
          <cell r="H3433" t="str">
            <v>D414</v>
          </cell>
          <cell r="I3433">
            <v>5378.65</v>
          </cell>
        </row>
        <row r="3434">
          <cell r="C3434" t="str">
            <v>2003</v>
          </cell>
          <cell r="D3434" t="str">
            <v>MES_2003_REVERSAL</v>
          </cell>
          <cell r="E3434">
            <v>138391</v>
          </cell>
          <cell r="F3434" t="str">
            <v>A07</v>
          </cell>
          <cell r="G3434" t="str">
            <v>Fannie Mae / AFS / Total Unam Balance / MBS</v>
          </cell>
          <cell r="H3434" t="str">
            <v>H32</v>
          </cell>
          <cell r="I3434">
            <v>5378.65</v>
          </cell>
        </row>
        <row r="3435">
          <cell r="C3435" t="str">
            <v>2003</v>
          </cell>
          <cell r="D3435" t="str">
            <v>MES_2003_REVERSAL</v>
          </cell>
          <cell r="E3435">
            <v>138391</v>
          </cell>
          <cell r="F3435" t="str">
            <v>A09</v>
          </cell>
          <cell r="G3435" t="str">
            <v>Total Unam Balance / Single Class / MBS / AFS / AAA</v>
          </cell>
          <cell r="H3435" t="str">
            <v>H33</v>
          </cell>
          <cell r="I3435">
            <v>5378.65</v>
          </cell>
        </row>
        <row r="3436">
          <cell r="C3436" t="str">
            <v>2003</v>
          </cell>
          <cell r="D3436" t="str">
            <v>MES_2003_REVERSAL</v>
          </cell>
          <cell r="E3436">
            <v>138391</v>
          </cell>
          <cell r="F3436" t="str">
            <v>A13 - AFS</v>
          </cell>
          <cell r="G3436" t="str">
            <v>Fannnie Mae / Amortized Cost / Greater Than 10 Years/ MBS</v>
          </cell>
          <cell r="H3436" t="str">
            <v>P32</v>
          </cell>
          <cell r="I3436">
            <v>5378.65</v>
          </cell>
        </row>
        <row r="3437">
          <cell r="C3437" t="str">
            <v>2003</v>
          </cell>
          <cell r="D3437" t="str">
            <v>MES_2003_REVERSAL</v>
          </cell>
          <cell r="E3437">
            <v>138391</v>
          </cell>
          <cell r="F3437" t="str">
            <v>A18</v>
          </cell>
          <cell r="G3437" t="str">
            <v>Amortized Cost / Greater Than 10 Years / MBS</v>
          </cell>
          <cell r="H3437" t="str">
            <v>O31</v>
          </cell>
          <cell r="I3437">
            <v>5378.65</v>
          </cell>
        </row>
        <row r="3438">
          <cell r="C3438" t="str">
            <v>2003</v>
          </cell>
          <cell r="D3438" t="str">
            <v>MES_2003_REVERSAL</v>
          </cell>
          <cell r="E3438">
            <v>138391</v>
          </cell>
          <cell r="F3438" t="str">
            <v>A20</v>
          </cell>
          <cell r="G3438" t="str">
            <v>AFS / Fair Value / Total Mortgage Related Securities</v>
          </cell>
          <cell r="H3438" t="str">
            <v>L42</v>
          </cell>
          <cell r="I3438">
            <v>5378.65</v>
          </cell>
        </row>
        <row r="3439">
          <cell r="C3439" t="str">
            <v>2003</v>
          </cell>
          <cell r="D3439" t="str">
            <v>MES_2003_REVERSAL</v>
          </cell>
          <cell r="E3439">
            <v>138561</v>
          </cell>
          <cell r="F3439" t="str">
            <v>A01</v>
          </cell>
          <cell r="G3439" t="str">
            <v>Restatement CBA / Fannie Mae / Catch-Up / MBS</v>
          </cell>
          <cell r="H3439" t="str">
            <v>D365</v>
          </cell>
          <cell r="I3439">
            <v>-4595.6499999999996</v>
          </cell>
        </row>
        <row r="3440">
          <cell r="C3440" t="str">
            <v>2003</v>
          </cell>
          <cell r="D3440" t="str">
            <v>MES_2003_REVERSAL</v>
          </cell>
          <cell r="E3440">
            <v>138561</v>
          </cell>
          <cell r="F3440" t="str">
            <v>A07</v>
          </cell>
          <cell r="G3440" t="str">
            <v>Fannie Mae / HFT / Total Unam Balance / MBS</v>
          </cell>
          <cell r="H3440" t="str">
            <v>H74</v>
          </cell>
          <cell r="I3440">
            <v>-4595.6499999999996</v>
          </cell>
        </row>
        <row r="3441">
          <cell r="C3441" t="str">
            <v>2003</v>
          </cell>
          <cell r="D3441" t="str">
            <v>MES_2003_REVERSAL</v>
          </cell>
          <cell r="E3441">
            <v>138561</v>
          </cell>
          <cell r="F3441" t="str">
            <v>A09</v>
          </cell>
          <cell r="G3441" t="str">
            <v>Total Unam Balance / Single Class / MBS / HFT / AAA</v>
          </cell>
          <cell r="H3441" t="str">
            <v>H120</v>
          </cell>
          <cell r="I3441">
            <v>-4595.6499999999996</v>
          </cell>
        </row>
        <row r="3442">
          <cell r="C3442" t="str">
            <v>2003</v>
          </cell>
          <cell r="D3442" t="str">
            <v>MES_2003_REVERSAL</v>
          </cell>
          <cell r="E3442">
            <v>138561</v>
          </cell>
          <cell r="F3442" t="str">
            <v>A13 - HFT</v>
          </cell>
          <cell r="G3442" t="str">
            <v>Fannnie Mae / Amortized Cost / Greater Than 10 Years/ MBS</v>
          </cell>
          <cell r="H3442" t="str">
            <v>P32</v>
          </cell>
          <cell r="I3442">
            <v>-4595.6499999999996</v>
          </cell>
        </row>
        <row r="3443">
          <cell r="C3443" t="str">
            <v>2003</v>
          </cell>
          <cell r="D3443" t="str">
            <v>MES_2003_REVERSAL</v>
          </cell>
          <cell r="E3443">
            <v>138561</v>
          </cell>
          <cell r="F3443" t="str">
            <v>A18</v>
          </cell>
          <cell r="G3443" t="str">
            <v>Amortized Cost / Greater Than 10 Years / MBS</v>
          </cell>
          <cell r="H3443" t="str">
            <v>O31</v>
          </cell>
          <cell r="I3443">
            <v>-4595.6499999999996</v>
          </cell>
        </row>
        <row r="3444">
          <cell r="C3444" t="str">
            <v>2003</v>
          </cell>
          <cell r="D3444" t="str">
            <v>MES_2003_REVERSAL</v>
          </cell>
          <cell r="E3444">
            <v>138561</v>
          </cell>
          <cell r="F3444" t="str">
            <v>A20</v>
          </cell>
          <cell r="G3444" t="str">
            <v>HFT / Fair Value / Total Mortgage Related Securities</v>
          </cell>
          <cell r="H3444" t="str">
            <v>M42</v>
          </cell>
          <cell r="I3444">
            <v>-4595.6499999999996</v>
          </cell>
        </row>
        <row r="3445">
          <cell r="C3445" t="str">
            <v>2003</v>
          </cell>
          <cell r="D3445" t="str">
            <v>MES_2003_REVERSAL</v>
          </cell>
          <cell r="E3445">
            <v>138562</v>
          </cell>
          <cell r="F3445" t="str">
            <v>A01</v>
          </cell>
          <cell r="G3445" t="str">
            <v>Restatement CBA / Fannie Mae / Catch-Up / MBS</v>
          </cell>
          <cell r="H3445" t="str">
            <v>D365</v>
          </cell>
          <cell r="I3445">
            <v>22737.23</v>
          </cell>
        </row>
        <row r="3446">
          <cell r="C3446" t="str">
            <v>2003</v>
          </cell>
          <cell r="D3446" t="str">
            <v>MES_2003_REVERSAL</v>
          </cell>
          <cell r="E3446">
            <v>138562</v>
          </cell>
          <cell r="F3446" t="str">
            <v>A07</v>
          </cell>
          <cell r="G3446" t="str">
            <v>Fannie Mae / HFT / Total Unam Balance / MBS</v>
          </cell>
          <cell r="H3446" t="str">
            <v>H74</v>
          </cell>
          <cell r="I3446">
            <v>22737.23</v>
          </cell>
        </row>
        <row r="3447">
          <cell r="C3447" t="str">
            <v>2003</v>
          </cell>
          <cell r="D3447" t="str">
            <v>MES_2003_REVERSAL</v>
          </cell>
          <cell r="E3447">
            <v>138562</v>
          </cell>
          <cell r="F3447" t="str">
            <v>A09</v>
          </cell>
          <cell r="G3447" t="str">
            <v>Total Unam Balance / Single Class / MBS / HFT / AAA</v>
          </cell>
          <cell r="H3447" t="str">
            <v>H120</v>
          </cell>
          <cell r="I3447">
            <v>22737.23</v>
          </cell>
        </row>
        <row r="3448">
          <cell r="C3448" t="str">
            <v>2003</v>
          </cell>
          <cell r="D3448" t="str">
            <v>MES_2003_REVERSAL</v>
          </cell>
          <cell r="E3448">
            <v>138562</v>
          </cell>
          <cell r="F3448" t="str">
            <v>A13 - HFT</v>
          </cell>
          <cell r="G3448" t="str">
            <v>Fannnie Mae / Amortized Cost / Greater Than 10 Years/ MBS</v>
          </cell>
          <cell r="H3448" t="str">
            <v>P32</v>
          </cell>
          <cell r="I3448">
            <v>22737.23</v>
          </cell>
        </row>
        <row r="3449">
          <cell r="C3449" t="str">
            <v>2003</v>
          </cell>
          <cell r="D3449" t="str">
            <v>MES_2003_REVERSAL</v>
          </cell>
          <cell r="E3449">
            <v>138562</v>
          </cell>
          <cell r="F3449" t="str">
            <v>A18</v>
          </cell>
          <cell r="G3449" t="str">
            <v>Amortized Cost / Greater Than 10 Years / MBS</v>
          </cell>
          <cell r="H3449" t="str">
            <v>O31</v>
          </cell>
          <cell r="I3449">
            <v>22737.23</v>
          </cell>
        </row>
        <row r="3450">
          <cell r="C3450" t="str">
            <v>2003</v>
          </cell>
          <cell r="D3450" t="str">
            <v>MES_2003_REVERSAL</v>
          </cell>
          <cell r="E3450">
            <v>138562</v>
          </cell>
          <cell r="F3450" t="str">
            <v>A20</v>
          </cell>
          <cell r="G3450" t="str">
            <v>HFT / Fair Value / Total Mortgage Related Securities</v>
          </cell>
          <cell r="H3450" t="str">
            <v>M42</v>
          </cell>
          <cell r="I3450">
            <v>22737.23</v>
          </cell>
        </row>
        <row r="3451">
          <cell r="C3451" t="str">
            <v>2003</v>
          </cell>
          <cell r="D3451" t="str">
            <v>MES_2003_REVERSAL</v>
          </cell>
          <cell r="E3451">
            <v>138575</v>
          </cell>
          <cell r="F3451" t="str">
            <v>A01</v>
          </cell>
          <cell r="G3451" t="str">
            <v>Trade Support / Catch-Up / MBS / Fannie Mae</v>
          </cell>
          <cell r="H3451" t="str">
            <v>D318</v>
          </cell>
          <cell r="I3451">
            <v>745.62</v>
          </cell>
        </row>
        <row r="3452">
          <cell r="C3452" t="str">
            <v>2003</v>
          </cell>
          <cell r="D3452" t="str">
            <v>MES_2003_REVERSAL</v>
          </cell>
          <cell r="E3452">
            <v>138575</v>
          </cell>
          <cell r="F3452" t="str">
            <v>A07</v>
          </cell>
          <cell r="G3452" t="str">
            <v>Fannie Mae / HFT / Total Unam Balance / MBS</v>
          </cell>
          <cell r="H3452" t="str">
            <v>H74</v>
          </cell>
          <cell r="I3452">
            <v>745.62</v>
          </cell>
        </row>
        <row r="3453">
          <cell r="C3453" t="str">
            <v>2003</v>
          </cell>
          <cell r="D3453" t="str">
            <v>MES_2003_REVERSAL</v>
          </cell>
          <cell r="E3453">
            <v>138575</v>
          </cell>
          <cell r="F3453" t="str">
            <v>A09</v>
          </cell>
          <cell r="G3453" t="str">
            <v>Total Unam Balance / Single Class / MBS / HFT / AAA</v>
          </cell>
          <cell r="H3453" t="str">
            <v>H120</v>
          </cell>
          <cell r="I3453">
            <v>745.62</v>
          </cell>
        </row>
        <row r="3454">
          <cell r="C3454" t="str">
            <v>2003</v>
          </cell>
          <cell r="D3454" t="str">
            <v>MES_2003_REVERSAL</v>
          </cell>
          <cell r="E3454">
            <v>138575</v>
          </cell>
          <cell r="F3454" t="str">
            <v>A13 - HFT</v>
          </cell>
          <cell r="G3454" t="str">
            <v>Fannnie Mae / Amortized Cost / Greater Than 10 Years/ MBS</v>
          </cell>
          <cell r="H3454" t="str">
            <v>P32</v>
          </cell>
          <cell r="I3454">
            <v>745.62</v>
          </cell>
        </row>
        <row r="3455">
          <cell r="C3455" t="str">
            <v>2003</v>
          </cell>
          <cell r="D3455" t="str">
            <v>MES_2003_REVERSAL</v>
          </cell>
          <cell r="E3455">
            <v>138575</v>
          </cell>
          <cell r="F3455" t="str">
            <v>A18</v>
          </cell>
          <cell r="G3455" t="str">
            <v>Amortized Cost / Greater Than 10 Years / MBS</v>
          </cell>
          <cell r="H3455" t="str">
            <v>O31</v>
          </cell>
          <cell r="I3455">
            <v>745.62</v>
          </cell>
        </row>
        <row r="3456">
          <cell r="C3456" t="str">
            <v>2003</v>
          </cell>
          <cell r="D3456" t="str">
            <v>MES_2003_REVERSAL</v>
          </cell>
          <cell r="E3456">
            <v>138575</v>
          </cell>
          <cell r="F3456" t="str">
            <v>A20</v>
          </cell>
          <cell r="G3456" t="str">
            <v>HFT / Fair Value / Total Mortgage Related Securities</v>
          </cell>
          <cell r="H3456" t="str">
            <v>M42</v>
          </cell>
          <cell r="I3456">
            <v>745.62</v>
          </cell>
        </row>
        <row r="3457">
          <cell r="C3457" t="str">
            <v>2003</v>
          </cell>
          <cell r="D3457" t="str">
            <v>MES_2003_REVERSAL</v>
          </cell>
          <cell r="E3457">
            <v>138592</v>
          </cell>
          <cell r="F3457" t="str">
            <v>A01</v>
          </cell>
          <cell r="G3457" t="str">
            <v>Consolidation/Deconsolidation / Catch-Up / MBS / Fannie Mae</v>
          </cell>
          <cell r="H3457" t="str">
            <v>D414</v>
          </cell>
          <cell r="I3457">
            <v>257540.4</v>
          </cell>
        </row>
        <row r="3458">
          <cell r="C3458" t="str">
            <v>2003</v>
          </cell>
          <cell r="D3458" t="str">
            <v>MES_2003_REVERSAL</v>
          </cell>
          <cell r="E3458">
            <v>138592</v>
          </cell>
          <cell r="F3458" t="str">
            <v>A07</v>
          </cell>
          <cell r="G3458" t="str">
            <v>Fannie Mae / HFT / Total Unam Balance / MBS</v>
          </cell>
          <cell r="H3458" t="str">
            <v>H74</v>
          </cell>
          <cell r="I3458">
            <v>257540.4</v>
          </cell>
        </row>
        <row r="3459">
          <cell r="C3459" t="str">
            <v>2003</v>
          </cell>
          <cell r="D3459" t="str">
            <v>MES_2003_REVERSAL</v>
          </cell>
          <cell r="E3459">
            <v>138592</v>
          </cell>
          <cell r="F3459" t="str">
            <v>A09</v>
          </cell>
          <cell r="G3459" t="str">
            <v>Total Unam Balance / Single Class / MBS / HFT / AAA</v>
          </cell>
          <cell r="H3459" t="str">
            <v>H120</v>
          </cell>
          <cell r="I3459">
            <v>257540.4</v>
          </cell>
        </row>
        <row r="3460">
          <cell r="C3460" t="str">
            <v>2003</v>
          </cell>
          <cell r="D3460" t="str">
            <v>MES_2003_REVERSAL</v>
          </cell>
          <cell r="E3460">
            <v>138592</v>
          </cell>
          <cell r="F3460" t="str">
            <v>A13 - HFT</v>
          </cell>
          <cell r="G3460" t="str">
            <v>Fannnie Mae / Amortized Cost / Greater Than 10 Years/ MBS</v>
          </cell>
          <cell r="H3460" t="str">
            <v>P32</v>
          </cell>
          <cell r="I3460">
            <v>257540.4</v>
          </cell>
        </row>
        <row r="3461">
          <cell r="C3461" t="str">
            <v>2003</v>
          </cell>
          <cell r="D3461" t="str">
            <v>MES_2003_REVERSAL</v>
          </cell>
          <cell r="E3461">
            <v>138592</v>
          </cell>
          <cell r="F3461" t="str">
            <v>A18</v>
          </cell>
          <cell r="G3461" t="str">
            <v>Amortized Cost / Greater Than 10 Years / MBS</v>
          </cell>
          <cell r="H3461" t="str">
            <v>O31</v>
          </cell>
          <cell r="I3461">
            <v>257540.4</v>
          </cell>
        </row>
        <row r="3462">
          <cell r="C3462" t="str">
            <v>2003</v>
          </cell>
          <cell r="D3462" t="str">
            <v>MES_2003_REVERSAL</v>
          </cell>
          <cell r="E3462">
            <v>138592</v>
          </cell>
          <cell r="F3462" t="str">
            <v>A20</v>
          </cell>
          <cell r="G3462" t="str">
            <v>AFS / Fair Value / Total Mortgage Related Securities</v>
          </cell>
          <cell r="H3462" t="str">
            <v>L42</v>
          </cell>
          <cell r="I3462">
            <v>257540.4</v>
          </cell>
        </row>
        <row r="3463">
          <cell r="C3463" t="str">
            <v>2003</v>
          </cell>
          <cell r="D3463" t="str">
            <v>MES_2003_REVERSAL</v>
          </cell>
          <cell r="E3463">
            <v>138595</v>
          </cell>
          <cell r="F3463" t="str">
            <v>A01</v>
          </cell>
          <cell r="G3463" t="str">
            <v>Consolidation/Deconsolidation / Catch-Up / MBS / Fannie Mae</v>
          </cell>
          <cell r="H3463" t="str">
            <v>D414</v>
          </cell>
          <cell r="I3463">
            <v>-332.75</v>
          </cell>
        </row>
        <row r="3464">
          <cell r="C3464" t="str">
            <v>2003</v>
          </cell>
          <cell r="D3464" t="str">
            <v>MES_2003_REVERSAL</v>
          </cell>
          <cell r="E3464">
            <v>138595</v>
          </cell>
          <cell r="F3464" t="str">
            <v>A07</v>
          </cell>
          <cell r="G3464" t="str">
            <v>Fannie Mae / HFT / Total Unam Balance / MBS</v>
          </cell>
          <cell r="H3464" t="str">
            <v>H74</v>
          </cell>
          <cell r="I3464">
            <v>-332.75</v>
          </cell>
        </row>
        <row r="3465">
          <cell r="C3465" t="str">
            <v>2003</v>
          </cell>
          <cell r="D3465" t="str">
            <v>MES_2003_REVERSAL</v>
          </cell>
          <cell r="E3465">
            <v>138595</v>
          </cell>
          <cell r="F3465" t="str">
            <v>A09</v>
          </cell>
          <cell r="G3465" t="str">
            <v>Total Unam Balance / Single Class / MBS / HFT / AAA</v>
          </cell>
          <cell r="H3465" t="str">
            <v>H120</v>
          </cell>
          <cell r="I3465">
            <v>-332.75</v>
          </cell>
        </row>
        <row r="3466">
          <cell r="C3466" t="str">
            <v>2003</v>
          </cell>
          <cell r="D3466" t="str">
            <v>MES_2003_REVERSAL</v>
          </cell>
          <cell r="E3466">
            <v>138595</v>
          </cell>
          <cell r="F3466" t="str">
            <v>A13 - HFT</v>
          </cell>
          <cell r="G3466" t="str">
            <v>Fannnie Mae / Amortized Cost / Greater Than 10 Years/ MBS</v>
          </cell>
          <cell r="H3466" t="str">
            <v>P32</v>
          </cell>
          <cell r="I3466">
            <v>-332.75</v>
          </cell>
        </row>
        <row r="3467">
          <cell r="C3467" t="str">
            <v>2003</v>
          </cell>
          <cell r="D3467" t="str">
            <v>MES_2003_REVERSAL</v>
          </cell>
          <cell r="E3467">
            <v>138595</v>
          </cell>
          <cell r="F3467" t="str">
            <v>A18</v>
          </cell>
          <cell r="G3467" t="str">
            <v>Amortized Cost / Greater Than 10 Years / MBS</v>
          </cell>
          <cell r="H3467" t="str">
            <v>O31</v>
          </cell>
          <cell r="I3467">
            <v>-332.75</v>
          </cell>
        </row>
        <row r="3468">
          <cell r="C3468" t="str">
            <v>2003</v>
          </cell>
          <cell r="D3468" t="str">
            <v>MES_2003_REVERSAL</v>
          </cell>
          <cell r="E3468">
            <v>138595</v>
          </cell>
          <cell r="F3468" t="str">
            <v>A20</v>
          </cell>
          <cell r="G3468" t="str">
            <v>AFS / Fair Value / Total Mortgage Related Securities</v>
          </cell>
          <cell r="H3468" t="str">
            <v>L42</v>
          </cell>
          <cell r="I3468">
            <v>-332.75</v>
          </cell>
        </row>
        <row r="3469">
          <cell r="C3469" t="str">
            <v>2003</v>
          </cell>
          <cell r="D3469" t="str">
            <v>MES_2003_REVERSAL</v>
          </cell>
          <cell r="E3469">
            <v>121505</v>
          </cell>
          <cell r="F3469" t="str">
            <v>A01</v>
          </cell>
          <cell r="G3469" t="str">
            <v>Fannie Mae / MBS / Orig-Prem-Disc / Catch-Up</v>
          </cell>
          <cell r="H3469" t="str">
            <v>D82</v>
          </cell>
          <cell r="I3469">
            <v>-1083.96</v>
          </cell>
        </row>
        <row r="3470">
          <cell r="C3470" t="str">
            <v>2003</v>
          </cell>
          <cell r="D3470" t="str">
            <v>MES_2003_REVERSAL</v>
          </cell>
          <cell r="E3470">
            <v>121505</v>
          </cell>
          <cell r="F3470" t="str">
            <v>A07</v>
          </cell>
          <cell r="G3470" t="str">
            <v>Fannie Mae / HFT / Total Unam Balance / MBS</v>
          </cell>
          <cell r="H3470" t="str">
            <v>H74</v>
          </cell>
          <cell r="I3470">
            <v>-1083.96</v>
          </cell>
        </row>
        <row r="3471">
          <cell r="C3471" t="str">
            <v>2003</v>
          </cell>
          <cell r="D3471" t="str">
            <v>MES_2003_REVERSAL</v>
          </cell>
          <cell r="E3471">
            <v>121505</v>
          </cell>
          <cell r="F3471" t="str">
            <v>A09</v>
          </cell>
          <cell r="G3471" t="str">
            <v>Total Unam Balance / Single Class / MBS / HFT / AAA</v>
          </cell>
          <cell r="H3471" t="str">
            <v>H120</v>
          </cell>
          <cell r="I3471">
            <v>-1083.96</v>
          </cell>
        </row>
        <row r="3472">
          <cell r="C3472" t="str">
            <v>2003</v>
          </cell>
          <cell r="D3472" t="str">
            <v>MES_2003_REVERSAL</v>
          </cell>
          <cell r="E3472">
            <v>121505</v>
          </cell>
          <cell r="F3472" t="str">
            <v>A13 - HFT</v>
          </cell>
          <cell r="G3472" t="str">
            <v>Fannnie Mae / Amortized Cost / Greater Than 10 Years/ MBS</v>
          </cell>
          <cell r="H3472" t="str">
            <v>P32</v>
          </cell>
          <cell r="I3472">
            <v>-1083.96</v>
          </cell>
        </row>
        <row r="3473">
          <cell r="C3473" t="str">
            <v>2003</v>
          </cell>
          <cell r="D3473" t="str">
            <v>MES_2003_REVERSAL</v>
          </cell>
          <cell r="E3473">
            <v>121505</v>
          </cell>
          <cell r="F3473" t="str">
            <v>A18</v>
          </cell>
          <cell r="G3473" t="str">
            <v>Amortized Cost / Greater Than 10 Years / MBS</v>
          </cell>
          <cell r="H3473" t="str">
            <v>O31</v>
          </cell>
          <cell r="I3473">
            <v>-1083.96</v>
          </cell>
        </row>
        <row r="3474">
          <cell r="C3474" t="str">
            <v>2003</v>
          </cell>
          <cell r="D3474" t="str">
            <v>MES_2003_REVERSAL</v>
          </cell>
          <cell r="E3474">
            <v>121505</v>
          </cell>
          <cell r="F3474" t="str">
            <v>A20</v>
          </cell>
          <cell r="G3474" t="str">
            <v>HFT / Fair Value / Total Mortgage Related Securities</v>
          </cell>
          <cell r="H3474" t="str">
            <v>M42</v>
          </cell>
          <cell r="I3474">
            <v>-1083.96</v>
          </cell>
        </row>
        <row r="3475">
          <cell r="C3475" t="str">
            <v>2003</v>
          </cell>
          <cell r="D3475" t="str">
            <v>MES_2003_REVERSAL</v>
          </cell>
          <cell r="E3475">
            <v>138591</v>
          </cell>
          <cell r="F3475" t="str">
            <v>A01</v>
          </cell>
          <cell r="G3475" t="str">
            <v>Consolidation/Deconsolidation / Catch-Up / MBS / Fannie Mae</v>
          </cell>
          <cell r="H3475" t="str">
            <v>D414</v>
          </cell>
          <cell r="I3475">
            <v>3937.27</v>
          </cell>
        </row>
        <row r="3476">
          <cell r="C3476" t="str">
            <v>2003</v>
          </cell>
          <cell r="D3476" t="str">
            <v>MES_2003_REVERSAL</v>
          </cell>
          <cell r="E3476">
            <v>138591</v>
          </cell>
          <cell r="F3476" t="str">
            <v>A07</v>
          </cell>
          <cell r="G3476" t="str">
            <v>Fannie Mae / HFT / Total Unam Balance / MBS</v>
          </cell>
          <cell r="H3476" t="str">
            <v>H74</v>
          </cell>
          <cell r="I3476">
            <v>3937.27</v>
          </cell>
        </row>
        <row r="3477">
          <cell r="C3477" t="str">
            <v>2003</v>
          </cell>
          <cell r="D3477" t="str">
            <v>MES_2003_REVERSAL</v>
          </cell>
          <cell r="E3477">
            <v>138591</v>
          </cell>
          <cell r="F3477" t="str">
            <v>A09</v>
          </cell>
          <cell r="G3477" t="str">
            <v>Total Unam Balance / Single Class / MBS / HFT / AAA</v>
          </cell>
          <cell r="H3477" t="str">
            <v>H120</v>
          </cell>
          <cell r="I3477">
            <v>3937.27</v>
          </cell>
        </row>
        <row r="3478">
          <cell r="C3478" t="str">
            <v>2003</v>
          </cell>
          <cell r="D3478" t="str">
            <v>MES_2003_REVERSAL</v>
          </cell>
          <cell r="E3478">
            <v>138591</v>
          </cell>
          <cell r="F3478" t="str">
            <v>A13 - HFT</v>
          </cell>
          <cell r="G3478" t="str">
            <v>Fannnie Mae / Amortized Cost / Greater Than 10 Years/ MBS</v>
          </cell>
          <cell r="H3478" t="str">
            <v>P32</v>
          </cell>
          <cell r="I3478">
            <v>3937.27</v>
          </cell>
        </row>
        <row r="3479">
          <cell r="C3479" t="str">
            <v>2003</v>
          </cell>
          <cell r="D3479" t="str">
            <v>MES_2003_REVERSAL</v>
          </cell>
          <cell r="E3479">
            <v>138591</v>
          </cell>
          <cell r="F3479" t="str">
            <v>A18</v>
          </cell>
          <cell r="G3479" t="str">
            <v>Amortized Cost / Greater Than 10 Years / MBS</v>
          </cell>
          <cell r="H3479" t="str">
            <v>O31</v>
          </cell>
          <cell r="I3479">
            <v>3937.27</v>
          </cell>
        </row>
        <row r="3480">
          <cell r="C3480" t="str">
            <v>2003</v>
          </cell>
          <cell r="D3480" t="str">
            <v>MES_2003_REVERSAL</v>
          </cell>
          <cell r="E3480">
            <v>138591</v>
          </cell>
          <cell r="F3480" t="str">
            <v>A20</v>
          </cell>
          <cell r="G3480" t="str">
            <v>HFT / Fair Value / Total Mortgage Related Securities</v>
          </cell>
          <cell r="H3480" t="str">
            <v>M42</v>
          </cell>
          <cell r="I3480">
            <v>3937.27</v>
          </cell>
        </row>
        <row r="3481">
          <cell r="C3481" t="str">
            <v>2003</v>
          </cell>
          <cell r="D3481" t="str">
            <v>STC_529151</v>
          </cell>
          <cell r="E3481">
            <v>529151</v>
          </cell>
          <cell r="F3481" t="str">
            <v>A22</v>
          </cell>
          <cell r="G3481" t="str">
            <v>Repayment Interest--All Intents--MBS Liability</v>
          </cell>
          <cell r="H3481" t="str">
            <v>V117</v>
          </cell>
          <cell r="I3481">
            <v>-14426171.049999999</v>
          </cell>
        </row>
        <row r="3482">
          <cell r="C3482" t="str">
            <v>2003</v>
          </cell>
          <cell r="D3482" t="str">
            <v>STC_420362_420415</v>
          </cell>
          <cell r="E3482">
            <v>420362</v>
          </cell>
          <cell r="F3482" t="str">
            <v>A16</v>
          </cell>
          <cell r="G3482" t="str">
            <v>MBS- Sec.Tax Equiv Interest Income</v>
          </cell>
          <cell r="H3482" t="str">
            <v>F34</v>
          </cell>
          <cell r="I3482">
            <v>0</v>
          </cell>
        </row>
        <row r="3483">
          <cell r="C3483" t="str">
            <v>2003</v>
          </cell>
          <cell r="D3483" t="str">
            <v>STC_420362_420415</v>
          </cell>
          <cell r="E3483">
            <v>420415</v>
          </cell>
          <cell r="F3483" t="str">
            <v>A16</v>
          </cell>
          <cell r="G3483" t="str">
            <v>MBS- Sec.Tax Equiv Interest Income</v>
          </cell>
          <cell r="H3483" t="str">
            <v>F34</v>
          </cell>
          <cell r="I3483">
            <v>0</v>
          </cell>
        </row>
        <row r="3484">
          <cell r="C3484" t="str">
            <v>2003</v>
          </cell>
          <cell r="D3484" t="str">
            <v>STC_420362_420415</v>
          </cell>
          <cell r="E3484">
            <v>420362</v>
          </cell>
          <cell r="F3484" t="str">
            <v>A18</v>
          </cell>
          <cell r="G3484" t="str">
            <v xml:space="preserve">MBS-TOTAL Income &lt; 1year </v>
          </cell>
          <cell r="H3484" t="str">
            <v>E31</v>
          </cell>
          <cell r="I3484">
            <v>0</v>
          </cell>
        </row>
        <row r="3485">
          <cell r="C3485" t="str">
            <v>2003</v>
          </cell>
          <cell r="D3485" t="str">
            <v>STC_420362_420415</v>
          </cell>
          <cell r="E3485">
            <v>420415</v>
          </cell>
          <cell r="F3485" t="str">
            <v>A18</v>
          </cell>
          <cell r="G3485" t="str">
            <v xml:space="preserve">MBS-TOTAL Income &lt; 1year </v>
          </cell>
          <cell r="H3485" t="str">
            <v>E31</v>
          </cell>
          <cell r="I3485">
            <v>0</v>
          </cell>
        </row>
        <row r="3486">
          <cell r="C3486" t="str">
            <v>2003</v>
          </cell>
          <cell r="D3486" t="str">
            <v>STC_420362_420415</v>
          </cell>
          <cell r="E3486">
            <v>420415</v>
          </cell>
          <cell r="F3486" t="str">
            <v>11.07</v>
          </cell>
          <cell r="G3486" t="str">
            <v>DMBS-Amortization Income/Expense</v>
          </cell>
          <cell r="H3486" t="str">
            <v>F37</v>
          </cell>
          <cell r="I3486">
            <v>-16677252.630000001</v>
          </cell>
        </row>
        <row r="3487">
          <cell r="C3487" t="str">
            <v>2003</v>
          </cell>
          <cell r="D3487" t="str">
            <v>STC_420362_420415</v>
          </cell>
          <cell r="E3487">
            <v>420362</v>
          </cell>
          <cell r="F3487" t="str">
            <v>11.06</v>
          </cell>
          <cell r="G3487" t="str">
            <v>MBS- Sec.Tax Equiv Interest Income</v>
          </cell>
          <cell r="H3487" t="str">
            <v>G100</v>
          </cell>
          <cell r="I3487">
            <v>16677252.630000001</v>
          </cell>
        </row>
        <row r="3488">
          <cell r="C3488" t="str">
            <v>2003</v>
          </cell>
          <cell r="D3488" t="str">
            <v>STC_420362_420415</v>
          </cell>
          <cell r="E3488">
            <v>420415</v>
          </cell>
          <cell r="F3488" t="str">
            <v>11.06</v>
          </cell>
          <cell r="G3488" t="str">
            <v>MBS- Sec.Tax Equiv Interest Income</v>
          </cell>
          <cell r="H3488" t="str">
            <v>G100</v>
          </cell>
          <cell r="I3488">
            <v>6254295.8699999992</v>
          </cell>
        </row>
        <row r="3489">
          <cell r="C3489" t="str">
            <v>2003</v>
          </cell>
          <cell r="D3489" t="str">
            <v>STC_420362</v>
          </cell>
          <cell r="E3489">
            <v>420362</v>
          </cell>
          <cell r="F3489" t="str">
            <v>A22</v>
          </cell>
          <cell r="G3489" t="str">
            <v>Repayment Interest--HFI--Loans</v>
          </cell>
          <cell r="H3489" t="str">
            <v>X117</v>
          </cell>
          <cell r="I3489">
            <v>14426171.049999982</v>
          </cell>
        </row>
        <row r="3490">
          <cell r="C3490" t="str">
            <v>2003</v>
          </cell>
          <cell r="D3490" t="str">
            <v>STC_118303</v>
          </cell>
          <cell r="E3490">
            <v>118303</v>
          </cell>
          <cell r="F3490" t="str">
            <v>A07</v>
          </cell>
          <cell r="G3490" t="str">
            <v>AFS-Fannie Mae-MBS-Unrlz Gain</v>
          </cell>
          <cell r="H3490" t="str">
            <v>K32</v>
          </cell>
          <cell r="I3490">
            <v>3436510.93</v>
          </cell>
        </row>
        <row r="3491">
          <cell r="C3491" t="str">
            <v>2003</v>
          </cell>
          <cell r="D3491" t="str">
            <v>STC_118303</v>
          </cell>
          <cell r="E3491">
            <v>118303</v>
          </cell>
          <cell r="F3491" t="str">
            <v>A09</v>
          </cell>
          <cell r="G3491" t="str">
            <v>Single Class-MBS-AAA--Unrlz Gain</v>
          </cell>
          <cell r="H3491" t="str">
            <v>K40</v>
          </cell>
          <cell r="I3491">
            <v>3436510.93</v>
          </cell>
        </row>
        <row r="3492">
          <cell r="C3492" t="str">
            <v>2003</v>
          </cell>
          <cell r="D3492" t="str">
            <v>STC_118303</v>
          </cell>
          <cell r="E3492">
            <v>118303</v>
          </cell>
          <cell r="F3492" t="str">
            <v>A01</v>
          </cell>
          <cell r="G3492" t="str">
            <v>AFS-Fannie Mae-MBS-Unrlz Gain</v>
          </cell>
          <cell r="H3492" t="str">
            <v>D458</v>
          </cell>
          <cell r="I3492">
            <v>3436510.93</v>
          </cell>
        </row>
        <row r="3493">
          <cell r="C3493" t="str">
            <v>2003</v>
          </cell>
          <cell r="D3493" t="str">
            <v>STC_118303</v>
          </cell>
          <cell r="E3493">
            <v>118303</v>
          </cell>
          <cell r="F3493" t="str">
            <v>A07</v>
          </cell>
          <cell r="G3493" t="str">
            <v>AFS-Fannie Mae-MBS-Unrlz Gain</v>
          </cell>
          <cell r="H3493" t="str">
            <v>K32</v>
          </cell>
          <cell r="I3493">
            <v>1842649.87</v>
          </cell>
        </row>
        <row r="3494">
          <cell r="C3494" t="str">
            <v>2003</v>
          </cell>
          <cell r="D3494" t="str">
            <v>STC_118303</v>
          </cell>
          <cell r="E3494">
            <v>118303</v>
          </cell>
          <cell r="F3494" t="str">
            <v>A09</v>
          </cell>
          <cell r="G3494" t="str">
            <v>AFS-Fannie Mae-MBS-Unrlz Gain</v>
          </cell>
          <cell r="H3494" t="str">
            <v>K40</v>
          </cell>
          <cell r="I3494">
            <v>1842649.87</v>
          </cell>
        </row>
        <row r="3495">
          <cell r="C3495" t="str">
            <v>2003</v>
          </cell>
          <cell r="D3495" t="str">
            <v>STC_118303</v>
          </cell>
          <cell r="E3495">
            <v>118303</v>
          </cell>
          <cell r="F3495" t="str">
            <v>A19</v>
          </cell>
          <cell r="G3495" t="str">
            <v>Fair Value--Other Multi-Class Securities(2)</v>
          </cell>
          <cell r="H3495" t="str">
            <v>G34</v>
          </cell>
          <cell r="I3495">
            <v>-4383425.6994872205</v>
          </cell>
        </row>
        <row r="3496">
          <cell r="C3496" t="str">
            <v>2003</v>
          </cell>
          <cell r="D3496" t="str">
            <v>STC_118303</v>
          </cell>
          <cell r="E3496">
            <v>118303</v>
          </cell>
          <cell r="F3496">
            <v>11.02</v>
          </cell>
          <cell r="G3496" t="str">
            <v>115 Mark-to-Market--Structured Multi-Class Securities--Structured Multi-Class Securities</v>
          </cell>
          <cell r="H3496" t="str">
            <v>J62</v>
          </cell>
          <cell r="I3496">
            <v>-4383425.6994872103</v>
          </cell>
        </row>
        <row r="3497">
          <cell r="C3497" t="str">
            <v>2003</v>
          </cell>
          <cell r="D3497" t="str">
            <v>STC_118303</v>
          </cell>
          <cell r="E3497">
            <v>118303</v>
          </cell>
          <cell r="F3497" t="str">
            <v>A01</v>
          </cell>
          <cell r="G3497" t="str">
            <v>Mark-to-Market--Unrealized Gain/(Loss) Current Period--Remic--Fannie Mae</v>
          </cell>
          <cell r="H3497" t="str">
            <v>F458</v>
          </cell>
          <cell r="I3497">
            <v>-4383425.6994872103</v>
          </cell>
        </row>
        <row r="3498">
          <cell r="C3498" t="str">
            <v>2003</v>
          </cell>
          <cell r="D3498" t="str">
            <v>STC_118303</v>
          </cell>
          <cell r="E3498">
            <v>118303</v>
          </cell>
          <cell r="F3498" t="str">
            <v>A07</v>
          </cell>
          <cell r="G3498" t="str">
            <v>AFS--Fannie Mae--Remic--Fair Value</v>
          </cell>
          <cell r="H3498" t="str">
            <v>M34</v>
          </cell>
          <cell r="I3498">
            <v>-4383425.6994872103</v>
          </cell>
        </row>
        <row r="3499">
          <cell r="C3499" t="str">
            <v>2003</v>
          </cell>
          <cell r="D3499" t="str">
            <v>STC_118303</v>
          </cell>
          <cell r="E3499">
            <v>118303</v>
          </cell>
          <cell r="F3499" t="str">
            <v>A09</v>
          </cell>
          <cell r="G3499" t="str">
            <v>AFS--Multi-Class--Remic--Fair Value</v>
          </cell>
          <cell r="H3499" t="str">
            <v>M57</v>
          </cell>
          <cell r="I3499">
            <v>-4383425.6994872103</v>
          </cell>
        </row>
        <row r="3500">
          <cell r="C3500" t="str">
            <v>2003</v>
          </cell>
          <cell r="D3500" t="str">
            <v>STC_428395</v>
          </cell>
          <cell r="E3500">
            <v>428395</v>
          </cell>
          <cell r="F3500" t="str">
            <v>A16</v>
          </cell>
          <cell r="G3500" t="str">
            <v>MBS - Amortization Income / Expense</v>
          </cell>
          <cell r="H3500" t="str">
            <v>G34</v>
          </cell>
          <cell r="I3500">
            <v>-19400574</v>
          </cell>
        </row>
        <row r="3501">
          <cell r="C3501" t="str">
            <v>2003</v>
          </cell>
          <cell r="D3501" t="str">
            <v>STC_428395</v>
          </cell>
          <cell r="E3501">
            <v>428395</v>
          </cell>
          <cell r="F3501" t="str">
            <v>A16</v>
          </cell>
          <cell r="G3501" t="str">
            <v>MBS - Amortization Income / Expense</v>
          </cell>
          <cell r="H3501" t="str">
            <v>G34</v>
          </cell>
          <cell r="I3501">
            <v>30123300</v>
          </cell>
        </row>
        <row r="3502">
          <cell r="C3502" t="str">
            <v>2003</v>
          </cell>
          <cell r="D3502" t="str">
            <v>STC_168991</v>
          </cell>
          <cell r="E3502">
            <v>168991</v>
          </cell>
          <cell r="F3502" t="str">
            <v>11.06</v>
          </cell>
          <cell r="G3502" t="str">
            <v>SF-HFI - LOAN-UPB-FIXED LONG TERM - Repayment</v>
          </cell>
          <cell r="H3502" t="str">
            <v>K70</v>
          </cell>
          <cell r="I3502">
            <v>0</v>
          </cell>
        </row>
        <row r="3503">
          <cell r="C3503" t="str">
            <v>2003</v>
          </cell>
          <cell r="D3503" t="str">
            <v>STC_168991</v>
          </cell>
          <cell r="E3503">
            <v>168991</v>
          </cell>
          <cell r="F3503" t="str">
            <v>11.06</v>
          </cell>
          <cell r="G3503" t="str">
            <v>SF-HFI - LOAN-UPB-FIXED LONG TERM - Repayment</v>
          </cell>
          <cell r="H3503" t="str">
            <v>K70</v>
          </cell>
          <cell r="I3503">
            <v>0</v>
          </cell>
        </row>
        <row r="3504">
          <cell r="C3504" t="str">
            <v>2003</v>
          </cell>
          <cell r="D3504" t="str">
            <v>STC_118305</v>
          </cell>
          <cell r="E3504">
            <v>118305</v>
          </cell>
          <cell r="F3504" t="str">
            <v>11.01</v>
          </cell>
          <cell r="G3504" t="str">
            <v>115 MTM-Structured Multi-Class Securities - Structured Multi-Class Securities</v>
          </cell>
          <cell r="H3504" t="str">
            <v>I56</v>
          </cell>
          <cell r="I3504">
            <v>2027991</v>
          </cell>
        </row>
        <row r="3505">
          <cell r="C3505" t="str">
            <v>2003</v>
          </cell>
          <cell r="D3505" t="str">
            <v>STC_118305</v>
          </cell>
          <cell r="E3505">
            <v>118305</v>
          </cell>
          <cell r="F3505" t="str">
            <v>11.02</v>
          </cell>
          <cell r="G3505" t="str">
            <v>115 MTM-Structured Multi-Class Securities - Structured Multi-Class Securities</v>
          </cell>
          <cell r="H3505" t="str">
            <v>J62</v>
          </cell>
          <cell r="I3505">
            <v>-2027991</v>
          </cell>
        </row>
        <row r="3506">
          <cell r="C3506" t="str">
            <v>2003</v>
          </cell>
          <cell r="D3506" t="str">
            <v>STC_118305</v>
          </cell>
          <cell r="E3506">
            <v>118305</v>
          </cell>
          <cell r="F3506" t="str">
            <v>A07</v>
          </cell>
          <cell r="G3506" t="str">
            <v>AFS-Fannie Mae-MBS-Unrlz Gain</v>
          </cell>
          <cell r="H3506" t="str">
            <v>K34</v>
          </cell>
          <cell r="I3506">
            <v>-1842649.87</v>
          </cell>
        </row>
        <row r="3507">
          <cell r="C3507" t="str">
            <v>2003</v>
          </cell>
          <cell r="D3507" t="str">
            <v>STC_118305</v>
          </cell>
          <cell r="E3507">
            <v>118305</v>
          </cell>
          <cell r="F3507" t="str">
            <v>A09</v>
          </cell>
          <cell r="G3507" t="str">
            <v>AFS-Fannie Mae-REMIC GRANTOR-Unrlz Gain</v>
          </cell>
          <cell r="H3507" t="str">
            <v>K65</v>
          </cell>
          <cell r="I3507">
            <v>-1842649.87</v>
          </cell>
        </row>
        <row r="3508">
          <cell r="C3508" t="str">
            <v>2003</v>
          </cell>
          <cell r="D3508" t="str">
            <v>STC_118305</v>
          </cell>
          <cell r="E3508">
            <v>118305</v>
          </cell>
          <cell r="F3508" t="str">
            <v>A01</v>
          </cell>
          <cell r="G3508" t="str">
            <v>AFS-Fannie Mae-MBS-Unrlz Gain</v>
          </cell>
          <cell r="H3508" t="str">
            <v>F458</v>
          </cell>
          <cell r="I3508">
            <v>-1842649.87</v>
          </cell>
        </row>
        <row r="3509">
          <cell r="C3509" t="str">
            <v>2003</v>
          </cell>
          <cell r="D3509" t="str">
            <v>STC_118305</v>
          </cell>
          <cell r="E3509">
            <v>118305</v>
          </cell>
          <cell r="F3509" t="str">
            <v>A01</v>
          </cell>
          <cell r="G3509" t="str">
            <v>AFS-Fannie Mae-MBS-Unrlz Gain</v>
          </cell>
          <cell r="H3509" t="str">
            <v>D458</v>
          </cell>
          <cell r="I3509">
            <v>1842649.87</v>
          </cell>
        </row>
        <row r="3510">
          <cell r="C3510" t="str">
            <v>2003</v>
          </cell>
          <cell r="D3510" t="str">
            <v>STC_411305</v>
          </cell>
          <cell r="E3510">
            <v>411305</v>
          </cell>
          <cell r="F3510" t="str">
            <v>A19</v>
          </cell>
          <cell r="G3510" t="str">
            <v>PPS - PAL &amp; INTEREST CASH FLOW</v>
          </cell>
          <cell r="H3510" t="str">
            <v>E35</v>
          </cell>
          <cell r="I3510">
            <v>-1302031.71</v>
          </cell>
        </row>
        <row r="3511">
          <cell r="C3511" t="str">
            <v>2003</v>
          </cell>
          <cell r="D3511" t="str">
            <v>STC_411305</v>
          </cell>
          <cell r="E3511">
            <v>411305</v>
          </cell>
          <cell r="F3511" t="str">
            <v>A19</v>
          </cell>
          <cell r="G3511" t="str">
            <v>Prop Mega - PAL &amp; INTEREST CASH FLOW</v>
          </cell>
          <cell r="H3511" t="str">
            <v>F35</v>
          </cell>
          <cell r="I3511">
            <v>110890253.29000001</v>
          </cell>
        </row>
        <row r="3512">
          <cell r="C3512" t="str">
            <v>2003</v>
          </cell>
          <cell r="D3512" t="str">
            <v>STC_411305</v>
          </cell>
          <cell r="E3512">
            <v>411305</v>
          </cell>
          <cell r="F3512" t="str">
            <v>A19</v>
          </cell>
          <cell r="G3512" t="str">
            <v>Other Multi class - PAL &amp; INTEREST CASH FLOW</v>
          </cell>
          <cell r="H3512" t="str">
            <v>G35</v>
          </cell>
          <cell r="I3512">
            <v>-110740450.69000001</v>
          </cell>
        </row>
        <row r="3513">
          <cell r="C3513" t="str">
            <v>2003</v>
          </cell>
          <cell r="D3513" t="str">
            <v>STC_411305</v>
          </cell>
          <cell r="E3513">
            <v>411305</v>
          </cell>
          <cell r="F3513" t="str">
            <v>A16</v>
          </cell>
          <cell r="G3513" t="str">
            <v>MBS - Security Tax Equivalent Interest Income</v>
          </cell>
          <cell r="H3513" t="str">
            <v>F34</v>
          </cell>
          <cell r="I3513">
            <v>-843025145</v>
          </cell>
        </row>
        <row r="3514">
          <cell r="C3514" t="str">
            <v>2003</v>
          </cell>
          <cell r="D3514" t="str">
            <v>STC_411305</v>
          </cell>
          <cell r="E3514">
            <v>411305</v>
          </cell>
          <cell r="F3514" t="str">
            <v>A16</v>
          </cell>
          <cell r="G3514" t="str">
            <v>MBS - Security Tax Equivalent Interest Income</v>
          </cell>
          <cell r="H3514" t="str">
            <v>F34</v>
          </cell>
          <cell r="I3514">
            <v>843587295</v>
          </cell>
        </row>
        <row r="3515">
          <cell r="C3515" t="str">
            <v>2003</v>
          </cell>
          <cell r="D3515" t="str">
            <v>NOGL</v>
          </cell>
          <cell r="E3515" t="str">
            <v>NOGL</v>
          </cell>
          <cell r="F3515" t="str">
            <v>11.06</v>
          </cell>
          <cell r="G3515" t="str">
            <v>Total Securities Consolidated to Loan Level - UPB Average Balance</v>
          </cell>
          <cell r="H3515" t="str">
            <v>J100</v>
          </cell>
          <cell r="I3515">
            <v>-1168857476</v>
          </cell>
        </row>
        <row r="3516">
          <cell r="C3516" t="str">
            <v>2003</v>
          </cell>
          <cell r="D3516" t="str">
            <v>NOGL</v>
          </cell>
          <cell r="E3516" t="str">
            <v>NOGL</v>
          </cell>
          <cell r="F3516" t="str">
            <v>11.06</v>
          </cell>
          <cell r="G3516" t="str">
            <v>Total Securities Consolidated to Loan Level - UPB Average Balance</v>
          </cell>
          <cell r="H3516" t="str">
            <v>J100</v>
          </cell>
          <cell r="I3516">
            <v>1204238285.5699999</v>
          </cell>
        </row>
        <row r="3517">
          <cell r="C3517" t="str">
            <v>2003</v>
          </cell>
          <cell r="D3517" t="str">
            <v>NOGL</v>
          </cell>
          <cell r="E3517" t="str">
            <v>NOGL</v>
          </cell>
          <cell r="F3517" t="str">
            <v>11.06</v>
          </cell>
          <cell r="G3517" t="str">
            <v>Total Securities Consolidated to Loan Level - Average Unamortized Balance</v>
          </cell>
          <cell r="H3517" t="str">
            <v>K100</v>
          </cell>
          <cell r="I3517">
            <v>55397115</v>
          </cell>
        </row>
        <row r="3518">
          <cell r="C3518" t="str">
            <v>2003</v>
          </cell>
          <cell r="D3518" t="str">
            <v>NOGL</v>
          </cell>
          <cell r="E3518" t="str">
            <v>NOGL</v>
          </cell>
          <cell r="F3518" t="str">
            <v>11.06</v>
          </cell>
          <cell r="G3518" t="str">
            <v>Total Securities Consolidated to Loan Level - Average Unamortized Balance</v>
          </cell>
          <cell r="H3518" t="str">
            <v>K100</v>
          </cell>
          <cell r="I3518">
            <v>-6174956.25</v>
          </cell>
        </row>
        <row r="3519">
          <cell r="C3519" t="str">
            <v>2003</v>
          </cell>
          <cell r="D3519" t="str">
            <v>NOGL</v>
          </cell>
          <cell r="E3519" t="str">
            <v>NOGL</v>
          </cell>
          <cell r="F3519" t="str">
            <v>11.07</v>
          </cell>
          <cell r="G3519" t="str">
            <v>Remic, Grantor Trust,SMBS - UPB Average Balance</v>
          </cell>
          <cell r="H3519" t="str">
            <v>H34</v>
          </cell>
          <cell r="I3519">
            <v>339758570.30999994</v>
          </cell>
        </row>
        <row r="3520">
          <cell r="C3520" t="str">
            <v>2003</v>
          </cell>
          <cell r="D3520" t="str">
            <v>NOGL</v>
          </cell>
          <cell r="E3520" t="str">
            <v>NOGL</v>
          </cell>
          <cell r="F3520" t="str">
            <v>11.07</v>
          </cell>
          <cell r="G3520" t="str">
            <v>Remic, Grantor Trust,SMBS -Average Unamortized Balance</v>
          </cell>
          <cell r="H3520" t="str">
            <v>I34</v>
          </cell>
          <cell r="I3520">
            <v>-5855901</v>
          </cell>
        </row>
        <row r="3521">
          <cell r="C3521" t="str">
            <v>2003</v>
          </cell>
          <cell r="D3521" t="str">
            <v>NOGL</v>
          </cell>
          <cell r="E3521" t="str">
            <v>NOGL</v>
          </cell>
          <cell r="F3521" t="str">
            <v>11.07</v>
          </cell>
          <cell r="G3521" t="str">
            <v>MEGA - UPB Average Balance</v>
          </cell>
          <cell r="H3521" t="str">
            <v>H33</v>
          </cell>
          <cell r="I3521">
            <v>-500000</v>
          </cell>
        </row>
        <row r="3522">
          <cell r="C3522" t="str">
            <v>2003</v>
          </cell>
          <cell r="D3522" t="str">
            <v>NOGL</v>
          </cell>
          <cell r="E3522" t="str">
            <v>NOGL</v>
          </cell>
          <cell r="F3522" t="str">
            <v>A23</v>
          </cell>
          <cell r="G3522" t="str">
            <v>FIN46 SECURITIES CONSOLIDATION FROM SECURITIES---GFAS Basis Adjustment</v>
          </cell>
          <cell r="H3522" t="str">
            <v>L74</v>
          </cell>
          <cell r="I3522">
            <v>401095.64</v>
          </cell>
        </row>
        <row r="3523">
          <cell r="C3523" t="str">
            <v>2003</v>
          </cell>
          <cell r="D3523" t="str">
            <v>NOGL</v>
          </cell>
          <cell r="E3523" t="str">
            <v>NOGL</v>
          </cell>
          <cell r="F3523" t="str">
            <v>11.07</v>
          </cell>
          <cell r="G3523" t="str">
            <v>MEGA - Average Unamortized Balance</v>
          </cell>
          <cell r="H3523" t="str">
            <v>I33</v>
          </cell>
          <cell r="I3523">
            <v>-244750</v>
          </cell>
        </row>
        <row r="3524">
          <cell r="C3524" t="str">
            <v>2003</v>
          </cell>
          <cell r="D3524" t="str">
            <v>NOGL</v>
          </cell>
          <cell r="E3524" t="str">
            <v>NOGL</v>
          </cell>
          <cell r="F3524" t="str">
            <v>11.07</v>
          </cell>
          <cell r="G3524" t="str">
            <v>DMBS--UPB Average Balance</v>
          </cell>
          <cell r="H3524" t="str">
            <v>H37</v>
          </cell>
          <cell r="I3524">
            <v>-1362278090</v>
          </cell>
        </row>
        <row r="3525">
          <cell r="C3525" t="str">
            <v>2003</v>
          </cell>
          <cell r="D3525" t="str">
            <v>NOGL</v>
          </cell>
          <cell r="E3525" t="str">
            <v>NOGL</v>
          </cell>
          <cell r="F3525" t="str">
            <v>11.07</v>
          </cell>
          <cell r="G3525" t="str">
            <v>DMBS--Average Unamortized Balance</v>
          </cell>
          <cell r="H3525" t="str">
            <v>I37</v>
          </cell>
          <cell r="I3525">
            <v>1981100.4958333333</v>
          </cell>
        </row>
        <row r="3526">
          <cell r="C3526" t="str">
            <v>2003</v>
          </cell>
          <cell r="D3526" t="str">
            <v>STC_DM122_121614</v>
          </cell>
          <cell r="E3526" t="str">
            <v>121614</v>
          </cell>
          <cell r="F3526" t="str">
            <v>A23</v>
          </cell>
          <cell r="G3526" t="str">
            <v>FIN46 TRANSFER (Loan Consolidation from Securities)--GFAS Basis Adjustment</v>
          </cell>
          <cell r="H3526" t="str">
            <v>L49</v>
          </cell>
          <cell r="I3526">
            <v>5.8800000000046566</v>
          </cell>
        </row>
        <row r="3527">
          <cell r="C3527" t="str">
            <v>2003</v>
          </cell>
          <cell r="D3527" t="str">
            <v>STC_DM122_111025</v>
          </cell>
          <cell r="E3527" t="str">
            <v>111025</v>
          </cell>
          <cell r="F3527" t="str">
            <v>A23</v>
          </cell>
          <cell r="G3527" t="str">
            <v>Derecognition Transfers From Loans--Relative Fair Value Derecognotion Basis Adjustment</v>
          </cell>
          <cell r="H3527" t="str">
            <v>L93</v>
          </cell>
          <cell r="I3527">
            <v>-1701911.53</v>
          </cell>
        </row>
        <row r="3528">
          <cell r="C3528" t="str">
            <v>2003</v>
          </cell>
          <cell r="D3528" t="str">
            <v>STC_116017</v>
          </cell>
          <cell r="E3528">
            <v>116017</v>
          </cell>
          <cell r="F3528" t="str">
            <v>11.06</v>
          </cell>
          <cell r="G3528" t="str">
            <v xml:space="preserve">Loans HFI UPB Paydowns </v>
          </cell>
          <cell r="H3528" t="str">
            <v>L70</v>
          </cell>
          <cell r="I3528">
            <v>-1639678666</v>
          </cell>
        </row>
        <row r="3529">
          <cell r="C3529" t="str">
            <v>2003</v>
          </cell>
          <cell r="D3529" t="str">
            <v>STC_116017</v>
          </cell>
          <cell r="E3529" t="str">
            <v>116017</v>
          </cell>
          <cell r="F3529" t="str">
            <v>A23</v>
          </cell>
          <cell r="G3529" t="str">
            <v>Derecognition Transfers From Loans--UPB Transferred</v>
          </cell>
          <cell r="H3529" t="str">
            <v>L91</v>
          </cell>
          <cell r="I3529">
            <v>22454150.180000067</v>
          </cell>
        </row>
        <row r="3530">
          <cell r="C3530" t="str">
            <v>2003</v>
          </cell>
          <cell r="D3530" t="str">
            <v>STC_116017</v>
          </cell>
          <cell r="E3530" t="str">
            <v>116017</v>
          </cell>
          <cell r="F3530" t="str">
            <v>A22</v>
          </cell>
          <cell r="G3530" t="str">
            <v>Repayment Principal--HFI-LOAN</v>
          </cell>
          <cell r="H3530" t="str">
            <v>X114</v>
          </cell>
          <cell r="I3530">
            <v>1820793274.8599997</v>
          </cell>
        </row>
        <row r="3531">
          <cell r="C3531" t="str">
            <v>2003</v>
          </cell>
          <cell r="D3531" t="str">
            <v>STC_111303</v>
          </cell>
          <cell r="E3531">
            <v>111303</v>
          </cell>
          <cell r="F3531" t="str">
            <v>11.01</v>
          </cell>
          <cell r="G3531" t="str">
            <v>UPB-Structured Multi-Class Securities - Structured Multi-Class Securities</v>
          </cell>
          <cell r="H3531" t="str">
            <v>I33</v>
          </cell>
          <cell r="I3531">
            <v>9643627</v>
          </cell>
        </row>
        <row r="3532">
          <cell r="C3532" t="str">
            <v>2003</v>
          </cell>
          <cell r="D3532" t="str">
            <v>STC_111303</v>
          </cell>
          <cell r="E3532">
            <v>111303</v>
          </cell>
          <cell r="F3532" t="str">
            <v>11.02</v>
          </cell>
          <cell r="G3532" t="str">
            <v>UPB-Structured Multi-Class Securities - Structured Multi-Class Securities</v>
          </cell>
          <cell r="H3532" t="str">
            <v>J33</v>
          </cell>
          <cell r="I3532">
            <v>-9643627</v>
          </cell>
        </row>
        <row r="3533">
          <cell r="C3533" t="str">
            <v>2003</v>
          </cell>
          <cell r="D3533" t="str">
            <v>STC_111303</v>
          </cell>
          <cell r="E3533">
            <v>111303</v>
          </cell>
          <cell r="F3533" t="str">
            <v>A23</v>
          </cell>
          <cell r="G3533" t="str">
            <v>FAS140 SECURITIES CONSOLIDATION FROM SECURITIES - UPB Transferred</v>
          </cell>
          <cell r="H3533" t="str">
            <v>L80</v>
          </cell>
          <cell r="I3533">
            <v>2160913289.8200002</v>
          </cell>
        </row>
        <row r="3534">
          <cell r="C3534" t="str">
            <v>2003</v>
          </cell>
          <cell r="D3534" t="str">
            <v>STC_211511</v>
          </cell>
          <cell r="E3534">
            <v>211511</v>
          </cell>
          <cell r="F3534" t="str">
            <v>A22</v>
          </cell>
          <cell r="G3534" t="str">
            <v>Repayment Principal--All Intents--MBS Liability</v>
          </cell>
          <cell r="H3534" t="str">
            <v>V114</v>
          </cell>
          <cell r="I3534">
            <v>-2147049987.9999998</v>
          </cell>
        </row>
        <row r="3535">
          <cell r="C3535" t="str">
            <v>2003</v>
          </cell>
          <cell r="D3535" t="str">
            <v>STC_138398</v>
          </cell>
          <cell r="E3535">
            <v>138398</v>
          </cell>
          <cell r="F3535" t="str">
            <v>A01</v>
          </cell>
          <cell r="G3535" t="str">
            <v>Fannie Mae-Remic--Consolidation Basis ADJ-Maturity Relief- FNMA-REMIC</v>
          </cell>
          <cell r="H3535" t="str">
            <v>F408</v>
          </cell>
          <cell r="I3535">
            <v>-24189686.199999999</v>
          </cell>
        </row>
        <row r="3536">
          <cell r="C3536" t="str">
            <v>2003</v>
          </cell>
          <cell r="D3536" t="str">
            <v>STC_138398</v>
          </cell>
          <cell r="E3536">
            <v>138387</v>
          </cell>
          <cell r="F3536" t="str">
            <v>A01</v>
          </cell>
          <cell r="G3536" t="str">
            <v>Fannie Mae-Remic--Consolidation Basis ADJ-Maturity Relief- FNMA-REMIC</v>
          </cell>
          <cell r="H3536" t="str">
            <v>F421</v>
          </cell>
          <cell r="I3536">
            <v>24189686.199999999</v>
          </cell>
        </row>
        <row r="3537">
          <cell r="C3537" t="str">
            <v>2003</v>
          </cell>
          <cell r="D3537" t="str">
            <v>STC_138398</v>
          </cell>
          <cell r="E3537">
            <v>138398</v>
          </cell>
          <cell r="F3537" t="str">
            <v>11.01</v>
          </cell>
          <cell r="G3537" t="str">
            <v>Structured Transaction Basis Adjustment--Structured Multi-Class Securities--Structured Multi-Class Securities</v>
          </cell>
          <cell r="H3537" t="str">
            <v>I38</v>
          </cell>
          <cell r="I3537">
            <v>-60886251</v>
          </cell>
        </row>
        <row r="3538">
          <cell r="C3538" t="str">
            <v>2003</v>
          </cell>
          <cell r="D3538" t="str">
            <v>STC_138398</v>
          </cell>
          <cell r="E3538">
            <v>138398</v>
          </cell>
          <cell r="F3538" t="str">
            <v>11.02</v>
          </cell>
          <cell r="G3538" t="str">
            <v>Structured Transaction Basis Adjustment--Structured Multi-Class Securities--Structured Multi-Class Securities</v>
          </cell>
          <cell r="H3538" t="str">
            <v>J43</v>
          </cell>
          <cell r="I3538">
            <v>36696566</v>
          </cell>
        </row>
        <row r="3539">
          <cell r="C3539" t="str">
            <v>2003</v>
          </cell>
          <cell r="D3539" t="str">
            <v>STC_138397</v>
          </cell>
          <cell r="E3539">
            <v>138397</v>
          </cell>
          <cell r="F3539" t="str">
            <v>11.01</v>
          </cell>
          <cell r="G3539" t="str">
            <v>Acc. Amort. Structured Transaction Basis Adjustment--Structured Multi-Class Securities--Structured Multi-Class Securities</v>
          </cell>
          <cell r="H3539" t="str">
            <v>I43</v>
          </cell>
          <cell r="I3539">
            <v>57832179</v>
          </cell>
        </row>
        <row r="3540">
          <cell r="C3540" t="str">
            <v>2003</v>
          </cell>
          <cell r="D3540" t="str">
            <v>STC_138397</v>
          </cell>
          <cell r="E3540">
            <v>138397</v>
          </cell>
          <cell r="F3540" t="str">
            <v>11.02</v>
          </cell>
          <cell r="G3540" t="str">
            <v>Acc. Amort. Structured Transaction Basis Adjustment--Structured Multi-Class Securities--Structured Multi-Class Securities</v>
          </cell>
          <cell r="H3540" t="str">
            <v>J54</v>
          </cell>
          <cell r="I3540">
            <v>-33642492</v>
          </cell>
        </row>
        <row r="3541">
          <cell r="C3541" t="str">
            <v>2003</v>
          </cell>
          <cell r="D3541" t="str">
            <v>STC_138397</v>
          </cell>
          <cell r="E3541">
            <v>138397</v>
          </cell>
          <cell r="F3541" t="str">
            <v>A19</v>
          </cell>
          <cell r="G3541" t="str">
            <v>PPS- FV</v>
          </cell>
          <cell r="H3541" t="str">
            <v>E34</v>
          </cell>
          <cell r="I3541">
            <v>641681.62000000058</v>
          </cell>
        </row>
        <row r="3542">
          <cell r="C3542" t="str">
            <v>2003</v>
          </cell>
          <cell r="D3542" t="str">
            <v>STC_138397</v>
          </cell>
          <cell r="E3542">
            <v>138397</v>
          </cell>
          <cell r="F3542" t="str">
            <v>A19</v>
          </cell>
          <cell r="G3542" t="str">
            <v>Prop Mega - FV</v>
          </cell>
          <cell r="H3542" t="str">
            <v>F34</v>
          </cell>
          <cell r="I3542">
            <v>-72484945.850000024</v>
          </cell>
        </row>
        <row r="3543">
          <cell r="C3543" t="str">
            <v>2003</v>
          </cell>
          <cell r="D3543" t="str">
            <v>STC_138397</v>
          </cell>
          <cell r="E3543">
            <v>138397</v>
          </cell>
          <cell r="F3543" t="str">
            <v>A19</v>
          </cell>
          <cell r="G3543" t="str">
            <v>Other Multi-Class  - FV</v>
          </cell>
          <cell r="H3543" t="str">
            <v>G34</v>
          </cell>
          <cell r="I3543">
            <v>90124890.98999995</v>
          </cell>
        </row>
        <row r="3544">
          <cell r="C3544" t="str">
            <v>2003</v>
          </cell>
          <cell r="D3544" t="str">
            <v>STC_138390</v>
          </cell>
          <cell r="E3544">
            <v>138390</v>
          </cell>
          <cell r="F3544" t="str">
            <v>A01</v>
          </cell>
          <cell r="G3544" t="str">
            <v>Consolidation CBA-Unamortized Maturity relief-Fannie Mae Securities-MBS</v>
          </cell>
          <cell r="H3544" t="str">
            <v>D408</v>
          </cell>
          <cell r="I3544">
            <v>-8909188.7799999993</v>
          </cell>
        </row>
        <row r="3545">
          <cell r="C3545" t="str">
            <v>2003</v>
          </cell>
          <cell r="D3545" t="str">
            <v>STC_138390</v>
          </cell>
          <cell r="E3545">
            <v>138390</v>
          </cell>
          <cell r="F3545" t="str">
            <v>A01</v>
          </cell>
          <cell r="G3545" t="str">
            <v>Consolidation CBA-Unamortized Maturity relief-Fannie Mae Securities-MBS</v>
          </cell>
          <cell r="H3545" t="str">
            <v>D408</v>
          </cell>
          <cell r="I3545">
            <v>22115965</v>
          </cell>
        </row>
        <row r="3546">
          <cell r="C3546" t="str">
            <v>2003</v>
          </cell>
          <cell r="D3546" t="str">
            <v>STC_138390</v>
          </cell>
          <cell r="E3546">
            <v>138390</v>
          </cell>
          <cell r="F3546" t="str">
            <v>A01</v>
          </cell>
          <cell r="G3546" t="str">
            <v>Consolidation CBA-Unamortized Maturity relief-Fannie Mae Securities-MBS</v>
          </cell>
          <cell r="H3546" t="str">
            <v>D408</v>
          </cell>
          <cell r="I3546">
            <v>758352</v>
          </cell>
        </row>
        <row r="3547">
          <cell r="C3547" t="str">
            <v>2003</v>
          </cell>
          <cell r="D3547" t="str">
            <v>STC_138390</v>
          </cell>
          <cell r="E3547">
            <v>138390</v>
          </cell>
          <cell r="F3547" t="str">
            <v>11.01</v>
          </cell>
          <cell r="G3547" t="str">
            <v>Structured Transaction Basis Adjustment - MEGA- Loans HFI</v>
          </cell>
          <cell r="H3547" t="str">
            <v>R38</v>
          </cell>
          <cell r="I3547">
            <v>-8909189</v>
          </cell>
        </row>
        <row r="3548">
          <cell r="C3548" t="str">
            <v>2003</v>
          </cell>
          <cell r="D3548" t="str">
            <v>STC_138390</v>
          </cell>
          <cell r="E3548">
            <v>138390</v>
          </cell>
          <cell r="F3548" t="str">
            <v>A01</v>
          </cell>
          <cell r="G3548" t="str">
            <v>Consolidation Basis Adjustment--Maturity Relief--Fannie Mae--MBS</v>
          </cell>
          <cell r="H3548" t="str">
            <v>D408</v>
          </cell>
          <cell r="I3548">
            <v>-758352.35000005004</v>
          </cell>
        </row>
        <row r="3549">
          <cell r="C3549" t="str">
            <v>2003</v>
          </cell>
          <cell r="D3549" t="str">
            <v>STC_116023</v>
          </cell>
          <cell r="E3549">
            <v>116023</v>
          </cell>
          <cell r="F3549" t="str">
            <v>11.06</v>
          </cell>
          <cell r="G3549" t="str">
            <v>UPB-SF-CONV-FIXED-ARM</v>
          </cell>
          <cell r="H3549" t="str">
            <v>I33</v>
          </cell>
          <cell r="I3549">
            <v>83065608</v>
          </cell>
        </row>
        <row r="3550">
          <cell r="C3550" t="str">
            <v>2003</v>
          </cell>
          <cell r="D3550" t="str">
            <v>STC_116023</v>
          </cell>
          <cell r="E3550">
            <v>116023</v>
          </cell>
          <cell r="F3550" t="str">
            <v>11.06</v>
          </cell>
          <cell r="G3550" t="str">
            <v>UPB-SF-GOVT-FIXED-Long</v>
          </cell>
          <cell r="H3550" t="str">
            <v>K33</v>
          </cell>
          <cell r="I3550">
            <v>2373944</v>
          </cell>
        </row>
        <row r="3551">
          <cell r="C3551" t="str">
            <v>2003</v>
          </cell>
          <cell r="D3551" t="str">
            <v>STC_116025</v>
          </cell>
          <cell r="E3551">
            <v>116025</v>
          </cell>
          <cell r="F3551" t="str">
            <v>11.06</v>
          </cell>
          <cell r="G3551" t="str">
            <v>UPB-SF-CONV-FIXED-LONG</v>
          </cell>
          <cell r="H3551" t="str">
            <v>G33</v>
          </cell>
          <cell r="I3551">
            <v>-85439552</v>
          </cell>
        </row>
        <row r="3552">
          <cell r="C3552" t="str">
            <v>2003</v>
          </cell>
          <cell r="D3552" t="str">
            <v>STC_111302</v>
          </cell>
          <cell r="E3552">
            <v>111302</v>
          </cell>
          <cell r="F3552" t="str">
            <v>11.02</v>
          </cell>
          <cell r="G3552" t="str">
            <v>UPB-MBS-Structured Multi-Class Securities</v>
          </cell>
          <cell r="H3552" t="str">
            <v>M33</v>
          </cell>
          <cell r="I3552">
            <v>22454150.210000001</v>
          </cell>
        </row>
        <row r="3553">
          <cell r="C3553" t="str">
            <v>2003</v>
          </cell>
          <cell r="D3553" t="str">
            <v>STC_111302</v>
          </cell>
          <cell r="E3553">
            <v>111302</v>
          </cell>
          <cell r="F3553" t="str">
            <v>11.02</v>
          </cell>
          <cell r="G3553" t="str">
            <v>UPB (Op. Value UPB + Gross Up UPB)-MBS-Structured Multi-Class Securities</v>
          </cell>
          <cell r="H3553" t="str">
            <v>M90</v>
          </cell>
          <cell r="I3553">
            <v>22454150.210000001</v>
          </cell>
        </row>
        <row r="3554">
          <cell r="C3554" t="str">
            <v>2003</v>
          </cell>
          <cell r="D3554" t="str">
            <v>STC_111302</v>
          </cell>
          <cell r="E3554">
            <v>111302</v>
          </cell>
          <cell r="F3554" t="str">
            <v>A01</v>
          </cell>
          <cell r="G3554" t="str">
            <v>UPB -Consolidation Reclass-Fannie Mae Securities-MBS-AFS</v>
          </cell>
          <cell r="H3554" t="str">
            <v>D24</v>
          </cell>
          <cell r="I3554">
            <v>-31978184.469999999</v>
          </cell>
        </row>
        <row r="3555">
          <cell r="C3555" t="str">
            <v>2003</v>
          </cell>
          <cell r="D3555" t="str">
            <v>STC_111302</v>
          </cell>
          <cell r="E3555">
            <v>111302</v>
          </cell>
          <cell r="F3555" t="str">
            <v>A01</v>
          </cell>
          <cell r="G3555" t="str">
            <v>UPB -Consolidation Reclass-Fannie Mae Securities-Mega-AFS</v>
          </cell>
          <cell r="H3555" t="str">
            <v>E24</v>
          </cell>
          <cell r="I3555">
            <v>-22567359.710000001</v>
          </cell>
        </row>
        <row r="3556">
          <cell r="C3556" t="str">
            <v>2003</v>
          </cell>
          <cell r="D3556" t="str">
            <v>STC_111302</v>
          </cell>
          <cell r="E3556">
            <v>111302</v>
          </cell>
          <cell r="F3556" t="str">
            <v>A01</v>
          </cell>
          <cell r="G3556" t="str">
            <v>UPB -Consolidation Reclass-Fannie Mae Securities-MBS-HFT</v>
          </cell>
          <cell r="H3556" t="str">
            <v>D24</v>
          </cell>
          <cell r="I3556">
            <v>47718382.869999997</v>
          </cell>
        </row>
        <row r="3557">
          <cell r="C3557" t="str">
            <v>2003</v>
          </cell>
          <cell r="D3557" t="str">
            <v>STC_111302</v>
          </cell>
          <cell r="E3557">
            <v>111302</v>
          </cell>
          <cell r="F3557" t="str">
            <v>A01</v>
          </cell>
          <cell r="G3557" t="str">
            <v>UPB -Consolidation Reclass-Fannie Mae Securities-Mega-HFT</v>
          </cell>
          <cell r="H3557" t="str">
            <v>E24</v>
          </cell>
          <cell r="I3557">
            <v>22567359.710000001</v>
          </cell>
        </row>
        <row r="3558">
          <cell r="C3558" t="str">
            <v>2003</v>
          </cell>
          <cell r="D3558" t="str">
            <v>STC_111302</v>
          </cell>
          <cell r="E3558">
            <v>111302</v>
          </cell>
          <cell r="F3558" t="str">
            <v>A07</v>
          </cell>
          <cell r="G3558" t="str">
            <v>Current UPB -AFS-Fannie Mae-MBS</v>
          </cell>
          <cell r="H3558" t="str">
            <v>G32</v>
          </cell>
          <cell r="I3558">
            <v>-31978184.469999999</v>
          </cell>
        </row>
        <row r="3559">
          <cell r="C3559" t="str">
            <v>2003</v>
          </cell>
          <cell r="D3559" t="str">
            <v>STC_111302</v>
          </cell>
          <cell r="E3559">
            <v>111302</v>
          </cell>
          <cell r="F3559" t="str">
            <v>A07</v>
          </cell>
          <cell r="G3559" t="str">
            <v>Current UPB -AFS-Fannie Mae-MBS</v>
          </cell>
          <cell r="H3559" t="str">
            <v>G32</v>
          </cell>
          <cell r="I3559">
            <v>6713951.8099999996</v>
          </cell>
        </row>
        <row r="3560">
          <cell r="C3560" t="str">
            <v>2003</v>
          </cell>
          <cell r="D3560" t="str">
            <v>STC_111302</v>
          </cell>
          <cell r="E3560">
            <v>111302</v>
          </cell>
          <cell r="F3560" t="str">
            <v>A07</v>
          </cell>
          <cell r="G3560" t="str">
            <v>Current UPB -AFS-Fannie Mae-REMIC</v>
          </cell>
          <cell r="H3560" t="str">
            <v>G34</v>
          </cell>
          <cell r="I3560">
            <v>-6711837</v>
          </cell>
        </row>
        <row r="3561">
          <cell r="C3561" t="str">
            <v>2003</v>
          </cell>
          <cell r="D3561" t="str">
            <v>STC_111302</v>
          </cell>
          <cell r="E3561">
            <v>111302</v>
          </cell>
          <cell r="F3561" t="str">
            <v>A07</v>
          </cell>
          <cell r="G3561" t="str">
            <v>Current UPB -AFS-Fannie Mae-MEGA</v>
          </cell>
          <cell r="H3561" t="str">
            <v>G33</v>
          </cell>
          <cell r="I3561">
            <v>-22567359.710000001</v>
          </cell>
        </row>
        <row r="3562">
          <cell r="C3562" t="str">
            <v>2003</v>
          </cell>
          <cell r="D3562" t="str">
            <v>STC_111302</v>
          </cell>
          <cell r="E3562">
            <v>111302</v>
          </cell>
          <cell r="F3562" t="str">
            <v>A07</v>
          </cell>
          <cell r="G3562" t="str">
            <v>Current UPB -HFT-Fannie Mae-MBS</v>
          </cell>
          <cell r="H3562" t="str">
            <v>G74</v>
          </cell>
          <cell r="I3562">
            <v>47718382.869999997</v>
          </cell>
        </row>
        <row r="3563">
          <cell r="C3563" t="str">
            <v>2003</v>
          </cell>
          <cell r="D3563" t="str">
            <v>STC_111302</v>
          </cell>
          <cell r="E3563">
            <v>111302</v>
          </cell>
          <cell r="F3563" t="str">
            <v>A07</v>
          </cell>
          <cell r="G3563" t="str">
            <v>Current UPB -HFT-Fannie Mae-MEGA</v>
          </cell>
          <cell r="H3563" t="str">
            <v>G75</v>
          </cell>
          <cell r="I3563">
            <v>22567359.710000001</v>
          </cell>
        </row>
        <row r="3564">
          <cell r="C3564" t="str">
            <v>2003</v>
          </cell>
          <cell r="D3564" t="str">
            <v>STC_111302</v>
          </cell>
          <cell r="E3564">
            <v>111302</v>
          </cell>
          <cell r="F3564" t="str">
            <v>A09</v>
          </cell>
          <cell r="G3564" t="str">
            <v>Current UPB-AFS-MBS-FNMA-AAA</v>
          </cell>
          <cell r="H3564" t="str">
            <v>G40</v>
          </cell>
          <cell r="I3564">
            <v>-31978184.469999999</v>
          </cell>
        </row>
        <row r="3565">
          <cell r="C3565" t="str">
            <v>2003</v>
          </cell>
          <cell r="D3565" t="str">
            <v>STC_111302</v>
          </cell>
          <cell r="E3565">
            <v>111302</v>
          </cell>
          <cell r="F3565" t="str">
            <v>A09</v>
          </cell>
          <cell r="G3565" t="str">
            <v>Current UPB -AFS-Fannie Mae-MBS</v>
          </cell>
          <cell r="H3565" t="str">
            <v>G40</v>
          </cell>
          <cell r="I3565">
            <v>6713951.8099999996</v>
          </cell>
        </row>
        <row r="3566">
          <cell r="C3566" t="str">
            <v>2003</v>
          </cell>
          <cell r="D3566" t="str">
            <v>STC_111302</v>
          </cell>
          <cell r="E3566">
            <v>111302</v>
          </cell>
          <cell r="F3566" t="str">
            <v>A09</v>
          </cell>
          <cell r="G3566" t="str">
            <v>Current UPB -AFS-Fannie Mae-REMIC</v>
          </cell>
          <cell r="H3566" t="str">
            <v>G65</v>
          </cell>
          <cell r="I3566">
            <v>-6711837</v>
          </cell>
        </row>
        <row r="3567">
          <cell r="C3567" t="str">
            <v>2003</v>
          </cell>
          <cell r="D3567" t="str">
            <v>STC_111302</v>
          </cell>
          <cell r="E3567">
            <v>111302</v>
          </cell>
          <cell r="F3567" t="str">
            <v>A09</v>
          </cell>
          <cell r="G3567" t="str">
            <v>Current UPB-AFS-MEGA-FNMA-AAA</v>
          </cell>
          <cell r="H3567" t="str">
            <v>G51</v>
          </cell>
          <cell r="I3567">
            <v>-22567359.710000001</v>
          </cell>
        </row>
        <row r="3568">
          <cell r="C3568" t="str">
            <v>2003</v>
          </cell>
          <cell r="D3568" t="str">
            <v>STC_111302</v>
          </cell>
          <cell r="E3568">
            <v>111302</v>
          </cell>
          <cell r="F3568" t="str">
            <v>A09</v>
          </cell>
          <cell r="G3568" t="str">
            <v>Current UPB-AFS-MBS-FNMA-AAA</v>
          </cell>
          <cell r="H3568" t="str">
            <v>G127</v>
          </cell>
          <cell r="I3568">
            <v>47718382.869999997</v>
          </cell>
        </row>
        <row r="3569">
          <cell r="C3569" t="str">
            <v>2003</v>
          </cell>
          <cell r="D3569" t="str">
            <v>STC_111302</v>
          </cell>
          <cell r="E3569">
            <v>111302</v>
          </cell>
          <cell r="F3569" t="str">
            <v>A09</v>
          </cell>
          <cell r="G3569" t="str">
            <v>Current UPB-AFS-MEGA-FNMA-AAA</v>
          </cell>
          <cell r="H3569" t="str">
            <v>G138</v>
          </cell>
          <cell r="I3569">
            <v>22567359.710000001</v>
          </cell>
        </row>
        <row r="3570">
          <cell r="C3570" t="str">
            <v>2003</v>
          </cell>
          <cell r="D3570" t="str">
            <v>STC_111302</v>
          </cell>
          <cell r="E3570">
            <v>111302</v>
          </cell>
          <cell r="F3570" t="str">
            <v>A13 - AFS</v>
          </cell>
          <cell r="G3570" t="str">
            <v>Remaining Maturity Term &gt;10 Year--UPB-MBS-AFS</v>
          </cell>
          <cell r="H3570" t="str">
            <v>O32</v>
          </cell>
          <cell r="I3570">
            <v>-31978184.469999999</v>
          </cell>
        </row>
        <row r="3571">
          <cell r="C3571" t="str">
            <v>2003</v>
          </cell>
          <cell r="D3571" t="str">
            <v>STC_111302</v>
          </cell>
          <cell r="E3571">
            <v>111302</v>
          </cell>
          <cell r="F3571" t="str">
            <v>A13 - AFS</v>
          </cell>
          <cell r="G3571" t="str">
            <v>Remaining Maturity Term &gt;10 Year--UPB-MEGA-AFS</v>
          </cell>
          <cell r="H3571" t="str">
            <v>O33</v>
          </cell>
          <cell r="I3571">
            <v>-22567359.710000001</v>
          </cell>
        </row>
        <row r="3572">
          <cell r="C3572" t="str">
            <v>2003</v>
          </cell>
          <cell r="D3572" t="str">
            <v>STC_111302</v>
          </cell>
          <cell r="E3572">
            <v>111302</v>
          </cell>
          <cell r="F3572" t="str">
            <v>A13 - HFT</v>
          </cell>
          <cell r="G3572" t="str">
            <v>Remaining Maturity Term &gt;10 Year--UPB-MBS-HFT</v>
          </cell>
          <cell r="H3572" t="str">
            <v>O32</v>
          </cell>
          <cell r="I3572">
            <v>47718382.869999997</v>
          </cell>
        </row>
        <row r="3573">
          <cell r="C3573" t="str">
            <v>2003</v>
          </cell>
          <cell r="D3573" t="str">
            <v>STC_111302</v>
          </cell>
          <cell r="E3573">
            <v>111302</v>
          </cell>
          <cell r="F3573" t="str">
            <v>A13 - HFT</v>
          </cell>
          <cell r="G3573" t="str">
            <v>Remaining Maturity Term &gt;10 Year--UPB-MEGA-HFT</v>
          </cell>
          <cell r="H3573" t="str">
            <v>O33</v>
          </cell>
          <cell r="I3573">
            <v>22567359.710000001</v>
          </cell>
        </row>
        <row r="3574">
          <cell r="C3574" t="str">
            <v>2003</v>
          </cell>
          <cell r="D3574" t="str">
            <v>STC_111302</v>
          </cell>
          <cell r="E3574">
            <v>111302</v>
          </cell>
          <cell r="F3574" t="str">
            <v>A20</v>
          </cell>
          <cell r="G3574" t="str">
            <v>UPB -Total Mortgage Related Securities-AFS</v>
          </cell>
          <cell r="H3574" t="str">
            <v>L33</v>
          </cell>
          <cell r="I3574">
            <v>-54545544.18</v>
          </cell>
        </row>
        <row r="3575">
          <cell r="C3575" t="str">
            <v>2003</v>
          </cell>
          <cell r="D3575" t="str">
            <v>STC_111302</v>
          </cell>
          <cell r="E3575">
            <v>111302</v>
          </cell>
          <cell r="F3575" t="str">
            <v>A20</v>
          </cell>
          <cell r="G3575" t="str">
            <v>UPB -Total Mortgage Related Securities-HFT</v>
          </cell>
          <cell r="H3575" t="str">
            <v>M33</v>
          </cell>
          <cell r="I3575">
            <v>70285742.579999998</v>
          </cell>
        </row>
        <row r="3576">
          <cell r="C3576" t="str">
            <v>2003</v>
          </cell>
          <cell r="D3576" t="str">
            <v>STC_111302</v>
          </cell>
          <cell r="E3576">
            <v>111302</v>
          </cell>
          <cell r="F3576" t="str">
            <v>A21</v>
          </cell>
          <cell r="G3576" t="str">
            <v>Fannie Mae Mortgage Securities-Single-Family-Conventional-AFS</v>
          </cell>
          <cell r="H3576" t="str">
            <v>F31</v>
          </cell>
          <cell r="I3576">
            <v>0</v>
          </cell>
        </row>
        <row r="3577">
          <cell r="C3577" t="str">
            <v>2003</v>
          </cell>
          <cell r="D3577" t="str">
            <v>STC_111302</v>
          </cell>
          <cell r="E3577">
            <v>111302</v>
          </cell>
          <cell r="F3577" t="str">
            <v>A21</v>
          </cell>
          <cell r="G3577" t="str">
            <v>Fannie Mae Mortgage Securities-Multi-Family-Conventional-AFS</v>
          </cell>
          <cell r="H3577" t="str">
            <v>I31</v>
          </cell>
          <cell r="I3577">
            <v>15740198.4</v>
          </cell>
        </row>
        <row r="3578">
          <cell r="C3578" t="str">
            <v>2003</v>
          </cell>
          <cell r="D3578" t="str">
            <v>STC_111302</v>
          </cell>
          <cell r="E3578">
            <v>111302</v>
          </cell>
          <cell r="F3578" t="str">
            <v>A21</v>
          </cell>
          <cell r="G3578" t="str">
            <v>Fannie Mae Mortgage Securities-Single-Family-Conventional-HFT</v>
          </cell>
          <cell r="H3578" t="str">
            <v>F31</v>
          </cell>
          <cell r="I3578">
            <v>0</v>
          </cell>
        </row>
        <row r="3579">
          <cell r="C3579" t="str">
            <v>2003</v>
          </cell>
          <cell r="D3579" t="str">
            <v>STC_111302</v>
          </cell>
          <cell r="E3579">
            <v>111302</v>
          </cell>
          <cell r="F3579" t="str">
            <v>A19</v>
          </cell>
          <cell r="G3579" t="str">
            <v>PPS - UPB</v>
          </cell>
          <cell r="H3579" t="str">
            <v>E33</v>
          </cell>
          <cell r="I3579">
            <v>615484.58000000054</v>
          </cell>
        </row>
        <row r="3580">
          <cell r="C3580" t="str">
            <v>2003</v>
          </cell>
          <cell r="D3580" t="str">
            <v>STC_111302</v>
          </cell>
          <cell r="E3580">
            <v>111302</v>
          </cell>
          <cell r="F3580" t="str">
            <v>A19</v>
          </cell>
          <cell r="G3580" t="str">
            <v>Prop Mega - UPB</v>
          </cell>
          <cell r="H3580" t="str">
            <v>F33</v>
          </cell>
          <cell r="I3580">
            <v>-84929840.24000001</v>
          </cell>
        </row>
        <row r="3581">
          <cell r="C3581" t="str">
            <v>2003</v>
          </cell>
          <cell r="D3581" t="str">
            <v>STC_111302</v>
          </cell>
          <cell r="E3581">
            <v>111302</v>
          </cell>
          <cell r="F3581" t="str">
            <v>A19</v>
          </cell>
          <cell r="G3581" t="str">
            <v>Other Multi-Class  - UPB</v>
          </cell>
          <cell r="H3581" t="str">
            <v>G33</v>
          </cell>
          <cell r="I3581">
            <v>84929840.239999995</v>
          </cell>
        </row>
        <row r="3582">
          <cell r="C3582" t="str">
            <v>2003</v>
          </cell>
          <cell r="D3582" t="str">
            <v>STC_111302</v>
          </cell>
          <cell r="E3582">
            <v>111302</v>
          </cell>
          <cell r="F3582" t="str">
            <v>A16</v>
          </cell>
          <cell r="G3582" t="str">
            <v>MBS-UPB Avg.BAL</v>
          </cell>
          <cell r="H3582" t="str">
            <v>J34</v>
          </cell>
          <cell r="I3582">
            <v>-14790270412</v>
          </cell>
        </row>
        <row r="3583">
          <cell r="C3583" t="str">
            <v>2003</v>
          </cell>
          <cell r="D3583" t="str">
            <v>STC_111302</v>
          </cell>
          <cell r="E3583">
            <v>111302</v>
          </cell>
          <cell r="F3583" t="str">
            <v>A16</v>
          </cell>
          <cell r="G3583" t="str">
            <v>MBS-UPB Avg.BAL</v>
          </cell>
          <cell r="H3583" t="str">
            <v>J34</v>
          </cell>
          <cell r="I3583">
            <v>14433455303</v>
          </cell>
        </row>
        <row r="3584">
          <cell r="C3584" t="str">
            <v>2003</v>
          </cell>
          <cell r="D3584" t="str">
            <v>STC_111302</v>
          </cell>
          <cell r="E3584">
            <v>111302</v>
          </cell>
          <cell r="F3584" t="str">
            <v>A18</v>
          </cell>
          <cell r="G3584" t="str">
            <v>MBS - Tot Incm - &lt; 1 yr</v>
          </cell>
          <cell r="H3584" t="str">
            <v>E31</v>
          </cell>
          <cell r="I3584">
            <v>-862425719</v>
          </cell>
        </row>
        <row r="3585">
          <cell r="C3585" t="str">
            <v>2003</v>
          </cell>
          <cell r="D3585" t="str">
            <v>STC_111302</v>
          </cell>
          <cell r="E3585">
            <v>111302</v>
          </cell>
          <cell r="F3585" t="str">
            <v>A18</v>
          </cell>
          <cell r="G3585" t="str">
            <v>MBS - Tot Incm - &gt;  10 yr</v>
          </cell>
          <cell r="H3585" t="str">
            <v>N31</v>
          </cell>
          <cell r="I3585">
            <v>873710595</v>
          </cell>
        </row>
        <row r="3586">
          <cell r="C3586" t="str">
            <v>2003</v>
          </cell>
          <cell r="D3586" t="str">
            <v>STC_111302</v>
          </cell>
          <cell r="E3586">
            <v>111302</v>
          </cell>
          <cell r="F3586" t="str">
            <v>A03</v>
          </cell>
          <cell r="G3586" t="str">
            <v>Repurchase UPB--Fixed Long Term--AFS</v>
          </cell>
          <cell r="H3586" t="str">
            <v>H36</v>
          </cell>
          <cell r="I3586">
            <v>179877516.98999786</v>
          </cell>
        </row>
        <row r="3587">
          <cell r="C3587" t="str">
            <v>2003</v>
          </cell>
          <cell r="D3587" t="str">
            <v>STC_111302</v>
          </cell>
          <cell r="E3587">
            <v>111302</v>
          </cell>
          <cell r="F3587" t="str">
            <v>A22</v>
          </cell>
          <cell r="G3587" t="str">
            <v>Repayment Principal--AFS--Securities</v>
          </cell>
          <cell r="H3587" t="str">
            <v>K114</v>
          </cell>
          <cell r="I3587">
            <v>-179877516.98999786</v>
          </cell>
        </row>
        <row r="3588">
          <cell r="C3588" t="str">
            <v>2003</v>
          </cell>
          <cell r="D3588" t="str">
            <v>STC_111302</v>
          </cell>
          <cell r="E3588">
            <v>111302</v>
          </cell>
          <cell r="F3588" t="str">
            <v>A01</v>
          </cell>
          <cell r="G3588" t="str">
            <v>Beginning Unpaid Principal Balance--  UPB Adjustment (3)--MBS--Fannie Mae</v>
          </cell>
          <cell r="H3588" t="str">
            <v>D19</v>
          </cell>
          <cell r="I3588">
            <v>-22454150.204999998</v>
          </cell>
        </row>
        <row r="3589">
          <cell r="C3589" t="str">
            <v>2003</v>
          </cell>
          <cell r="D3589" t="str">
            <v>STC_111302</v>
          </cell>
          <cell r="E3589">
            <v>111302</v>
          </cell>
          <cell r="F3589" t="str">
            <v>A07</v>
          </cell>
          <cell r="G3589" t="str">
            <v>AFS--Fannie Mae--MBS--Current UPB</v>
          </cell>
          <cell r="H3589" t="str">
            <v>G32</v>
          </cell>
          <cell r="I3589">
            <v>-22454150.2055104</v>
          </cell>
        </row>
        <row r="3590">
          <cell r="C3590" t="str">
            <v>2003</v>
          </cell>
          <cell r="D3590" t="str">
            <v>STC_111302</v>
          </cell>
          <cell r="E3590">
            <v>111302</v>
          </cell>
          <cell r="F3590" t="str">
            <v>A09</v>
          </cell>
          <cell r="G3590" t="str">
            <v>AFS--Single Class-MBS--Current UPB</v>
          </cell>
          <cell r="H3590" t="str">
            <v>G32</v>
          </cell>
          <cell r="I3590">
            <v>-22454150.2055104</v>
          </cell>
        </row>
        <row r="3591">
          <cell r="C3591" t="str">
            <v>2003</v>
          </cell>
          <cell r="D3591" t="str">
            <v>STC_138386</v>
          </cell>
          <cell r="E3591">
            <v>138386</v>
          </cell>
          <cell r="F3591" t="str">
            <v>A01</v>
          </cell>
          <cell r="G3591" t="str">
            <v>Original Premium/Discount-Unamortized Premium/Discount Ending Balance-Fannie Mae Securities-MBS</v>
          </cell>
          <cell r="H3591" t="str">
            <v>D114</v>
          </cell>
          <cell r="I3591">
            <v>0</v>
          </cell>
        </row>
        <row r="3592">
          <cell r="C3592" t="str">
            <v>2003</v>
          </cell>
          <cell r="D3592" t="str">
            <v>STC_138386</v>
          </cell>
          <cell r="E3592">
            <v>138386</v>
          </cell>
          <cell r="F3592" t="str">
            <v>11.02</v>
          </cell>
          <cell r="G3592" t="str">
            <v>REMIC to MBS - STRUC Trans CBA</v>
          </cell>
          <cell r="H3592" t="str">
            <v>M43</v>
          </cell>
          <cell r="I3592">
            <v>-1168608.21</v>
          </cell>
        </row>
        <row r="3593">
          <cell r="C3593" t="str">
            <v>2003</v>
          </cell>
          <cell r="D3593" t="str">
            <v>STC_138386</v>
          </cell>
          <cell r="E3593">
            <v>138386</v>
          </cell>
          <cell r="F3593" t="str">
            <v>A01</v>
          </cell>
          <cell r="G3593" t="str">
            <v>Original Premium/Discount-Unamortized Premium/Discount Ending Balance-Fannie Mae Securities-MBS</v>
          </cell>
          <cell r="H3593" t="str">
            <v>D114</v>
          </cell>
          <cell r="I3593">
            <v>0</v>
          </cell>
        </row>
        <row r="3594">
          <cell r="C3594" t="str">
            <v>2003</v>
          </cell>
          <cell r="D3594" t="str">
            <v>STC_138386</v>
          </cell>
          <cell r="E3594">
            <v>138386</v>
          </cell>
          <cell r="F3594" t="str">
            <v>11.01</v>
          </cell>
          <cell r="G3594" t="str">
            <v>REMIC to MBS - STRUC Trans CBA</v>
          </cell>
          <cell r="H3594" t="str">
            <v>L38</v>
          </cell>
          <cell r="I3594">
            <v>-101429.02</v>
          </cell>
        </row>
        <row r="3595">
          <cell r="C3595" t="str">
            <v>2003</v>
          </cell>
          <cell r="D3595" t="str">
            <v>STC_138386</v>
          </cell>
          <cell r="E3595">
            <v>138386</v>
          </cell>
          <cell r="F3595" t="str">
            <v>11.01</v>
          </cell>
          <cell r="G3595" t="str">
            <v>Accum - REMIC to MBS - STRUC Trans CBA</v>
          </cell>
          <cell r="H3595" t="str">
            <v>L43</v>
          </cell>
          <cell r="I3595">
            <v>101429.02</v>
          </cell>
        </row>
        <row r="3596">
          <cell r="C3596" t="str">
            <v>2003</v>
          </cell>
          <cell r="D3596" t="str">
            <v>STC_138386</v>
          </cell>
          <cell r="E3596">
            <v>138386</v>
          </cell>
          <cell r="F3596" t="str">
            <v>11.02</v>
          </cell>
          <cell r="G3596" t="str">
            <v>Accum - REMIC to MBS - STRUC Trans CBA</v>
          </cell>
          <cell r="H3596" t="str">
            <v>M54</v>
          </cell>
          <cell r="I3596">
            <v>15133736</v>
          </cell>
        </row>
        <row r="3597">
          <cell r="C3597" t="str">
            <v>2003</v>
          </cell>
          <cell r="D3597" t="str">
            <v>STC_138386</v>
          </cell>
          <cell r="E3597">
            <v>138386</v>
          </cell>
          <cell r="F3597" t="str">
            <v>A07</v>
          </cell>
          <cell r="G3597" t="str">
            <v>AFS-FannieMae- MBS -Total Unamortized Balance</v>
          </cell>
          <cell r="H3597" t="str">
            <v>H32</v>
          </cell>
          <cell r="I3597">
            <v>-1168608.21</v>
          </cell>
        </row>
        <row r="3598">
          <cell r="C3598" t="str">
            <v>2003</v>
          </cell>
          <cell r="D3598" t="str">
            <v>STC_138386</v>
          </cell>
          <cell r="E3598">
            <v>138386</v>
          </cell>
          <cell r="F3598" t="str">
            <v>A09</v>
          </cell>
          <cell r="G3598" t="str">
            <v>MBS--AAA-  -Total Unamortized Balance</v>
          </cell>
          <cell r="H3598" t="str">
            <v>H40</v>
          </cell>
          <cell r="I3598">
            <v>-1168608.21</v>
          </cell>
        </row>
        <row r="3599">
          <cell r="C3599" t="str">
            <v>2003</v>
          </cell>
          <cell r="D3599" t="str">
            <v>STC_138386</v>
          </cell>
          <cell r="E3599">
            <v>138386</v>
          </cell>
          <cell r="F3599" t="str">
            <v>A13 - AFS</v>
          </cell>
          <cell r="G3599" t="str">
            <v>FannieMae- MBS -Amoritized Cost--Remaining Maturity Term &gt; 10 Years</v>
          </cell>
          <cell r="H3599" t="str">
            <v>P32</v>
          </cell>
          <cell r="I3599">
            <v>-1168608.21</v>
          </cell>
        </row>
        <row r="3600">
          <cell r="C3600" t="str">
            <v>2003</v>
          </cell>
          <cell r="D3600" t="str">
            <v>STC_138386</v>
          </cell>
          <cell r="E3600">
            <v>138386</v>
          </cell>
          <cell r="F3600" t="str">
            <v>A07</v>
          </cell>
          <cell r="G3600" t="str">
            <v>AFS-FannieMae- MBS -Total Unamortized Balance</v>
          </cell>
          <cell r="H3600" t="str">
            <v>H32</v>
          </cell>
          <cell r="I3600">
            <v>-101429.02</v>
          </cell>
        </row>
        <row r="3601">
          <cell r="C3601" t="str">
            <v>2003</v>
          </cell>
          <cell r="D3601" t="str">
            <v>STC_138386</v>
          </cell>
          <cell r="E3601">
            <v>138386</v>
          </cell>
          <cell r="F3601" t="str">
            <v>A09</v>
          </cell>
          <cell r="G3601" t="str">
            <v>MBS--AAA-  -Total Unamortized Balance</v>
          </cell>
          <cell r="H3601" t="str">
            <v>H40</v>
          </cell>
          <cell r="I3601">
            <v>-101429.02</v>
          </cell>
        </row>
        <row r="3602">
          <cell r="C3602" t="str">
            <v>2003</v>
          </cell>
          <cell r="D3602" t="str">
            <v>STC_138386</v>
          </cell>
          <cell r="E3602">
            <v>138386</v>
          </cell>
          <cell r="F3602" t="str">
            <v>A13 - AFS</v>
          </cell>
          <cell r="G3602" t="str">
            <v>FannieMae- MBS -Amoritized Cost--Remaining Maturity Term &gt; 10 Years</v>
          </cell>
          <cell r="H3602" t="str">
            <v>P32</v>
          </cell>
          <cell r="I3602">
            <v>-101429.02</v>
          </cell>
        </row>
        <row r="3603">
          <cell r="C3603" t="str">
            <v>2003</v>
          </cell>
          <cell r="D3603" t="str">
            <v>STC_138386</v>
          </cell>
          <cell r="E3603">
            <v>138386</v>
          </cell>
          <cell r="F3603" t="str">
            <v>A07</v>
          </cell>
          <cell r="G3603" t="str">
            <v>Total Un am - AFS - Mega</v>
          </cell>
          <cell r="H3603" t="str">
            <v>H33</v>
          </cell>
          <cell r="I3603">
            <v>15133736</v>
          </cell>
        </row>
        <row r="3604">
          <cell r="C3604" t="str">
            <v>2003</v>
          </cell>
          <cell r="D3604" t="str">
            <v>STC_138386</v>
          </cell>
          <cell r="E3604">
            <v>138386</v>
          </cell>
          <cell r="F3604" t="str">
            <v>A09</v>
          </cell>
          <cell r="G3604" t="str">
            <v>Total Un am - AFS - Mega - Unrated</v>
          </cell>
          <cell r="H3604" t="str">
            <v>H51</v>
          </cell>
          <cell r="I3604">
            <v>15133736</v>
          </cell>
        </row>
        <row r="3605">
          <cell r="C3605" t="str">
            <v>2003</v>
          </cell>
          <cell r="D3605" t="str">
            <v>STC_138386</v>
          </cell>
          <cell r="E3605" t="str">
            <v>138386</v>
          </cell>
          <cell r="F3605" t="str">
            <v>A23</v>
          </cell>
          <cell r="G3605" t="str">
            <v>FAS140 SECURITIES CONSOLIDATION FROM SECURITIES --Structured Transaction Basis Adjustment</v>
          </cell>
          <cell r="H3605" t="str">
            <v>L84</v>
          </cell>
          <cell r="I3605">
            <v>-90649588.269999996</v>
          </cell>
        </row>
        <row r="3606">
          <cell r="C3606" t="str">
            <v>2003</v>
          </cell>
          <cell r="D3606" t="str">
            <v>STC_138386</v>
          </cell>
          <cell r="E3606" t="str">
            <v>138386</v>
          </cell>
          <cell r="F3606" t="str">
            <v>A16</v>
          </cell>
          <cell r="G3606" t="str">
            <v>MBS - Average Unamortizaed Balance</v>
          </cell>
          <cell r="H3606" t="str">
            <v>K34</v>
          </cell>
          <cell r="I3606">
            <v>31178966</v>
          </cell>
        </row>
        <row r="3607">
          <cell r="C3607" t="str">
            <v>2003</v>
          </cell>
          <cell r="D3607" t="str">
            <v>STC_138386</v>
          </cell>
          <cell r="E3607" t="str">
            <v>138386</v>
          </cell>
          <cell r="F3607" t="str">
            <v>A16</v>
          </cell>
          <cell r="G3607" t="str">
            <v>MBS - Average Unamortizaed Balance</v>
          </cell>
          <cell r="H3607" t="str">
            <v>K34</v>
          </cell>
          <cell r="I3607">
            <v>-26413989</v>
          </cell>
        </row>
        <row r="3608">
          <cell r="C3608" t="str">
            <v>2003</v>
          </cell>
          <cell r="D3608" t="str">
            <v>STC_138386</v>
          </cell>
          <cell r="E3608" t="str">
            <v>138386</v>
          </cell>
          <cell r="F3608" t="str">
            <v>A18</v>
          </cell>
          <cell r="G3608" t="str">
            <v>MBS - amrt cost &lt; 1yr</v>
          </cell>
          <cell r="H3608" t="str">
            <v>F31</v>
          </cell>
          <cell r="I3608">
            <v>-9804170846</v>
          </cell>
        </row>
        <row r="3609">
          <cell r="C3609" t="str">
            <v>2003</v>
          </cell>
          <cell r="D3609" t="str">
            <v>STC_138386</v>
          </cell>
          <cell r="E3609" t="str">
            <v>138386</v>
          </cell>
          <cell r="F3609" t="str">
            <v>A18</v>
          </cell>
          <cell r="G3609" t="str">
            <v>MBS -amrt cost &lt; &gt;10 yrs</v>
          </cell>
          <cell r="H3609" t="str">
            <v>O31</v>
          </cell>
          <cell r="I3609">
            <v>9833737083</v>
          </cell>
        </row>
        <row r="3610">
          <cell r="C3610" t="str">
            <v>2003</v>
          </cell>
          <cell r="D3610" t="str">
            <v>STC_318305</v>
          </cell>
          <cell r="E3610">
            <v>318305</v>
          </cell>
          <cell r="F3610" t="str">
            <v>A01</v>
          </cell>
          <cell r="G3610" t="str">
            <v>Unrealized Gain/(Loss) Current Period--Fannie Mae Securities--MBS</v>
          </cell>
          <cell r="H3610" t="str">
            <v>D458</v>
          </cell>
          <cell r="I3610">
            <v>3028710.01</v>
          </cell>
        </row>
        <row r="3611">
          <cell r="C3611" t="str">
            <v>2003</v>
          </cell>
          <cell r="D3611" t="str">
            <v>STC_318305</v>
          </cell>
          <cell r="E3611">
            <v>318305</v>
          </cell>
          <cell r="F3611" t="str">
            <v>A01</v>
          </cell>
          <cell r="G3611" t="str">
            <v>Unrealized Gain/(Loss) Current Period--Fannie Mae Securities--MEGA</v>
          </cell>
          <cell r="H3611" t="str">
            <v>E458</v>
          </cell>
          <cell r="I3611">
            <v>0</v>
          </cell>
        </row>
        <row r="3612">
          <cell r="C3612" t="str">
            <v>2003</v>
          </cell>
          <cell r="D3612" t="str">
            <v>STC_318305</v>
          </cell>
          <cell r="E3612">
            <v>318305</v>
          </cell>
          <cell r="F3612" t="str">
            <v>11.02</v>
          </cell>
          <cell r="G3612" t="str">
            <v>115 Mark-to-Market--MEGA--MEGA</v>
          </cell>
          <cell r="H3612" t="str">
            <v>L62</v>
          </cell>
          <cell r="I3612">
            <v>2506209.17</v>
          </cell>
        </row>
        <row r="3613">
          <cell r="C3613" t="str">
            <v>2003</v>
          </cell>
          <cell r="D3613" t="str">
            <v>STC_318305</v>
          </cell>
          <cell r="E3613">
            <v>318305</v>
          </cell>
          <cell r="F3613" t="str">
            <v>11.02</v>
          </cell>
          <cell r="G3613" t="str">
            <v>115 Mark-to-Market--MEGA--MBS</v>
          </cell>
          <cell r="H3613" t="str">
            <v>N62</v>
          </cell>
          <cell r="I3613">
            <v>3028710.01</v>
          </cell>
        </row>
        <row r="3614">
          <cell r="C3614" t="str">
            <v>2003</v>
          </cell>
          <cell r="D3614" t="str">
            <v>STC_318305</v>
          </cell>
          <cell r="E3614">
            <v>318305</v>
          </cell>
          <cell r="F3614" t="str">
            <v>A01</v>
          </cell>
          <cell r="G3614" t="str">
            <v>Unrealized Gain/(Loss) Current Period--Fannie Mae Securities--MBS</v>
          </cell>
          <cell r="H3614" t="str">
            <v>D458</v>
          </cell>
          <cell r="I3614">
            <v>-2898963</v>
          </cell>
        </row>
        <row r="3615">
          <cell r="C3615" t="str">
            <v>2003</v>
          </cell>
          <cell r="D3615" t="str">
            <v>STC_111014</v>
          </cell>
          <cell r="E3615">
            <v>111014</v>
          </cell>
          <cell r="F3615" t="str">
            <v>11.02</v>
          </cell>
          <cell r="G3615" t="str">
            <v>UPB - MBS-PPS - HFS(Loans)</v>
          </cell>
          <cell r="H3615" t="str">
            <v>Q33</v>
          </cell>
          <cell r="I3615">
            <v>-331961739</v>
          </cell>
        </row>
        <row r="3616">
          <cell r="C3616" t="str">
            <v>2003</v>
          </cell>
          <cell r="D3616" t="str">
            <v>STC_111014</v>
          </cell>
          <cell r="E3616">
            <v>111014</v>
          </cell>
          <cell r="F3616" t="str">
            <v>11.02</v>
          </cell>
          <cell r="G3616" t="str">
            <v>UPB (Op. Value UPB + Gross Up UPB) - MBS-PPS - HFS(Loans)</v>
          </cell>
          <cell r="H3616" t="str">
            <v>Q90</v>
          </cell>
          <cell r="I3616">
            <v>-331961739</v>
          </cell>
        </row>
        <row r="3617">
          <cell r="C3617" t="str">
            <v>2003</v>
          </cell>
          <cell r="D3617" t="str">
            <v>STC_111014</v>
          </cell>
          <cell r="E3617">
            <v>111014</v>
          </cell>
          <cell r="F3617" t="str">
            <v>11.06</v>
          </cell>
          <cell r="G3617" t="str">
            <v>UPB-SF-CONV-FIXED-LONG</v>
          </cell>
          <cell r="H3617" t="str">
            <v>P33</v>
          </cell>
          <cell r="I3617">
            <v>-331961739</v>
          </cell>
        </row>
        <row r="3618">
          <cell r="C3618" t="str">
            <v>2003</v>
          </cell>
          <cell r="D3618" t="str">
            <v>STC_121612</v>
          </cell>
          <cell r="E3618">
            <v>121612</v>
          </cell>
          <cell r="F3618" t="str">
            <v>11.06</v>
          </cell>
          <cell r="G3618" t="str">
            <v>Orginal Cost Basis Adjustments--Conventional--Fixed Income Interm</v>
          </cell>
          <cell r="H3618" t="str">
            <v>Q34</v>
          </cell>
          <cell r="I3618">
            <v>19303847.030000001</v>
          </cell>
        </row>
        <row r="3619">
          <cell r="C3619" t="str">
            <v>2003</v>
          </cell>
          <cell r="D3619" t="str">
            <v>STC_121612</v>
          </cell>
          <cell r="E3619">
            <v>121612</v>
          </cell>
          <cell r="F3619" t="str">
            <v>11.01</v>
          </cell>
          <cell r="G3619" t="str">
            <v>Structured Transaction Basis Adjustment- MEGA - Loans HFI</v>
          </cell>
          <cell r="H3619" t="str">
            <v>R38</v>
          </cell>
          <cell r="I3619">
            <v>19479269</v>
          </cell>
        </row>
        <row r="3620">
          <cell r="C3620" t="str">
            <v>2003</v>
          </cell>
          <cell r="D3620" t="str">
            <v>STC_121612</v>
          </cell>
          <cell r="E3620">
            <v>121612</v>
          </cell>
          <cell r="F3620" t="str">
            <v>A23</v>
          </cell>
          <cell r="G3620" t="str">
            <v>FIN46 TRANSFER (Loan Consolidation from Securities)--Structured Transaction Basis Adjustment</v>
          </cell>
          <cell r="H3620" t="str">
            <v>L47</v>
          </cell>
          <cell r="I3620">
            <v>70737126.810000002</v>
          </cell>
        </row>
        <row r="3621">
          <cell r="C3621" t="str">
            <v>2003</v>
          </cell>
          <cell r="D3621" t="str">
            <v>STC_121632</v>
          </cell>
          <cell r="E3621">
            <v>121632</v>
          </cell>
          <cell r="F3621" t="str">
            <v>11.06</v>
          </cell>
          <cell r="G3621" t="str">
            <v>Accumulated Amortization of Cost Basis Adjustment--Conventional--Fixed Income Interm</v>
          </cell>
          <cell r="H3621" t="str">
            <v>Q35</v>
          </cell>
          <cell r="I3621">
            <v>-10394658.25</v>
          </cell>
        </row>
        <row r="3622">
          <cell r="C3622" t="str">
            <v>2003</v>
          </cell>
          <cell r="D3622" t="str">
            <v>STC_121632</v>
          </cell>
          <cell r="E3622">
            <v>121632</v>
          </cell>
          <cell r="F3622" t="str">
            <v>11.01</v>
          </cell>
          <cell r="G3622" t="str">
            <v>Accum am - Struc tran basis adjustments - MBS to Loans HFI</v>
          </cell>
          <cell r="H3622" t="str">
            <v>R43</v>
          </cell>
          <cell r="I3622">
            <v>-10570081</v>
          </cell>
        </row>
        <row r="3623">
          <cell r="C3623" t="str">
            <v>2003</v>
          </cell>
          <cell r="D3623" t="str">
            <v>STC_211507</v>
          </cell>
          <cell r="E3623">
            <v>211507</v>
          </cell>
          <cell r="F3623" t="str">
            <v>11.03</v>
          </cell>
          <cell r="G3623" t="str">
            <v>Mortgage Backed Security Liability--Structured Transaction Basis Adjustment--DMBS</v>
          </cell>
          <cell r="H3623" t="str">
            <v>N37</v>
          </cell>
          <cell r="I3623">
            <v>-10394658.25</v>
          </cell>
        </row>
        <row r="3624">
          <cell r="C3624" t="str">
            <v>2003</v>
          </cell>
          <cell r="D3624" t="str">
            <v>STC_211507</v>
          </cell>
          <cell r="E3624">
            <v>211507</v>
          </cell>
          <cell r="F3624" t="str">
            <v>11.07</v>
          </cell>
          <cell r="G3624" t="str">
            <v>Average Balance--Average Unamortized Balance-DMBS</v>
          </cell>
          <cell r="H3624" t="str">
            <v>I37</v>
          </cell>
          <cell r="I3624">
            <v>0</v>
          </cell>
        </row>
        <row r="3625">
          <cell r="C3625" t="str">
            <v>2003</v>
          </cell>
          <cell r="D3625" t="str">
            <v>STC_290529</v>
          </cell>
          <cell r="E3625">
            <v>290529</v>
          </cell>
          <cell r="F3625" t="str">
            <v>11.03</v>
          </cell>
          <cell r="G3625" t="str">
            <v>Secured Borrowing Liability--Unpaid Principal Balance--Structured Multi-Class Securities</v>
          </cell>
          <cell r="H3625" t="str">
            <v>J49</v>
          </cell>
          <cell r="I3625">
            <v>316219425.79000002</v>
          </cell>
        </row>
        <row r="3626">
          <cell r="C3626" t="str">
            <v>2003</v>
          </cell>
          <cell r="D3626" t="str">
            <v>STC_290529</v>
          </cell>
          <cell r="E3626">
            <v>290529</v>
          </cell>
          <cell r="F3626" t="str">
            <v>11.07</v>
          </cell>
          <cell r="G3626" t="str">
            <v>Average Balance--UPB Average Balance--REMIC, Grantor Trust, SMBS</v>
          </cell>
          <cell r="H3626" t="str">
            <v>H34</v>
          </cell>
          <cell r="I3626">
            <v>0</v>
          </cell>
        </row>
        <row r="3627">
          <cell r="C3627" t="str">
            <v>2003</v>
          </cell>
          <cell r="D3627" t="str">
            <v>STC_290529</v>
          </cell>
          <cell r="E3627">
            <v>290529</v>
          </cell>
          <cell r="F3627" t="str">
            <v>11.09</v>
          </cell>
          <cell r="G3627" t="str">
            <v>Long-Term MBS Liability &amp; Secured Borrowing Ending UPB Balance (2)--Remaining Maturity Term &gt;5 Years</v>
          </cell>
          <cell r="H3627" t="str">
            <v>I37</v>
          </cell>
          <cell r="I3627">
            <v>316219425.79000002</v>
          </cell>
        </row>
        <row r="3628">
          <cell r="C3628" t="str">
            <v>2003</v>
          </cell>
          <cell r="D3628" t="str">
            <v>STC_211501</v>
          </cell>
          <cell r="E3628">
            <v>211501</v>
          </cell>
          <cell r="F3628" t="str">
            <v>11.03</v>
          </cell>
          <cell r="G3628" t="str">
            <v>Secured Borrowing Liability--Structured Transaction Basis Adjustment--Structured Multi-Class Securities</v>
          </cell>
          <cell r="H3628" t="str">
            <v>J52</v>
          </cell>
          <cell r="I3628">
            <v>3411519.46</v>
          </cell>
        </row>
        <row r="3629">
          <cell r="C3629" t="str">
            <v>2003</v>
          </cell>
          <cell r="D3629" t="str">
            <v>STC_211501</v>
          </cell>
          <cell r="E3629">
            <v>211501</v>
          </cell>
          <cell r="F3629" t="str">
            <v>11.07</v>
          </cell>
          <cell r="G3629" t="str">
            <v>Average Balance--Average Unamortized Balance--REMIC, Grantor Trust, SMBS</v>
          </cell>
          <cell r="H3629" t="str">
            <v>I34</v>
          </cell>
          <cell r="I3629">
            <v>0</v>
          </cell>
        </row>
        <row r="3630">
          <cell r="C3630" t="str">
            <v>2003</v>
          </cell>
          <cell r="D3630" t="str">
            <v>STC_223025_223035</v>
          </cell>
          <cell r="E3630">
            <v>223025</v>
          </cell>
          <cell r="F3630" t="str">
            <v>11.03</v>
          </cell>
          <cell r="G3630" t="str">
            <v>Mortgage Backed Security Liability--Acc. Amort. Structured Transaction Basis Adjustment--DMBS</v>
          </cell>
          <cell r="H3630" t="str">
            <v>N42</v>
          </cell>
          <cell r="I3630">
            <v>8507151</v>
          </cell>
        </row>
        <row r="3631">
          <cell r="C3631" t="str">
            <v>2003</v>
          </cell>
          <cell r="D3631" t="str">
            <v>STC_223025_223035</v>
          </cell>
          <cell r="E3631">
            <v>223025</v>
          </cell>
          <cell r="F3631" t="str">
            <v>11.03</v>
          </cell>
          <cell r="G3631" t="str">
            <v>Liabilities Accum Amort</v>
          </cell>
          <cell r="H3631" t="str">
            <v>J41</v>
          </cell>
          <cell r="I3631">
            <v>-1887676.74</v>
          </cell>
        </row>
        <row r="3632">
          <cell r="C3632" t="str">
            <v>2003</v>
          </cell>
          <cell r="D3632" t="str">
            <v>STC_223025_223035</v>
          </cell>
          <cell r="E3632">
            <v>223035</v>
          </cell>
          <cell r="F3632" t="str">
            <v>11.03</v>
          </cell>
          <cell r="G3632" t="str">
            <v>Liabilities Accum Amort</v>
          </cell>
          <cell r="H3632" t="str">
            <v>N41</v>
          </cell>
          <cell r="I3632">
            <v>1887676.74</v>
          </cell>
        </row>
        <row r="3633">
          <cell r="C3633" t="str">
            <v>2003</v>
          </cell>
          <cell r="D3633" t="str">
            <v>STC_529150</v>
          </cell>
          <cell r="E3633">
            <v>529150</v>
          </cell>
          <cell r="F3633" t="str">
            <v>11.07</v>
          </cell>
          <cell r="G3633" t="str">
            <v xml:space="preserve">MBS -2003 - AM-Expense </v>
          </cell>
          <cell r="H3633" t="str">
            <v>F34</v>
          </cell>
          <cell r="I3633">
            <v>18222623.629999999</v>
          </cell>
        </row>
        <row r="3634">
          <cell r="C3634" t="str">
            <v>2003</v>
          </cell>
          <cell r="D3634" t="str">
            <v>STC_529150</v>
          </cell>
          <cell r="E3634">
            <v>529150</v>
          </cell>
          <cell r="F3634" t="str">
            <v>11.07</v>
          </cell>
          <cell r="G3634" t="str">
            <v xml:space="preserve">REMIC 2003 - AM-Expense </v>
          </cell>
          <cell r="H3634" t="str">
            <v>F34</v>
          </cell>
          <cell r="I3634">
            <v>-50613217</v>
          </cell>
        </row>
        <row r="3635">
          <cell r="C3635" t="str">
            <v>2002</v>
          </cell>
          <cell r="D3635" t="str">
            <v>RE49500</v>
          </cell>
          <cell r="E3635">
            <v>121302</v>
          </cell>
          <cell r="F3635" t="str">
            <v>A01</v>
          </cell>
          <cell r="G3635" t="str">
            <v>Fannie Mae Securities/MBS/Original PremiumDiscount/Run Rate</v>
          </cell>
          <cell r="H3635" t="str">
            <v>D81</v>
          </cell>
          <cell r="I3635">
            <v>645245.58999999799</v>
          </cell>
        </row>
        <row r="3636">
          <cell r="C3636" t="str">
            <v>2002</v>
          </cell>
          <cell r="D3636" t="str">
            <v>RE49500</v>
          </cell>
          <cell r="E3636">
            <v>121302</v>
          </cell>
          <cell r="F3636" t="str">
            <v>A01</v>
          </cell>
          <cell r="G3636" t="str">
            <v>Fannie Mae Securities/Mega/Original PremiumDiscount/Run Rate</v>
          </cell>
          <cell r="H3636" t="str">
            <v>E81</v>
          </cell>
          <cell r="I3636">
            <v>278.16999999999825</v>
          </cell>
        </row>
        <row r="3637">
          <cell r="C3637" t="str">
            <v>2002</v>
          </cell>
          <cell r="D3637" t="str">
            <v>RE49500</v>
          </cell>
          <cell r="E3637">
            <v>121302</v>
          </cell>
          <cell r="F3637" t="str">
            <v>A01</v>
          </cell>
          <cell r="G3637" t="str">
            <v>Other Agency Securities/MBS/Original PremiumDiscount/Run Rate</v>
          </cell>
          <cell r="H3637" t="str">
            <v>J81</v>
          </cell>
          <cell r="I3637">
            <v>-91236.5</v>
          </cell>
        </row>
        <row r="3638">
          <cell r="C3638" t="str">
            <v>2002</v>
          </cell>
          <cell r="D3638" t="str">
            <v>RE49500</v>
          </cell>
          <cell r="E3638">
            <v>121302</v>
          </cell>
          <cell r="F3638" t="str">
            <v>A07</v>
          </cell>
          <cell r="G3638" t="str">
            <v>Total Unamortized Balance/Available ForSale/Fannie Mae/MBS</v>
          </cell>
          <cell r="H3638" t="str">
            <v>H32</v>
          </cell>
          <cell r="I3638">
            <v>645245.58999999799</v>
          </cell>
        </row>
        <row r="3639">
          <cell r="C3639" t="str">
            <v>2002</v>
          </cell>
          <cell r="D3639" t="str">
            <v>RE49500</v>
          </cell>
          <cell r="E3639">
            <v>121302</v>
          </cell>
          <cell r="F3639" t="str">
            <v>A07</v>
          </cell>
          <cell r="G3639" t="str">
            <v>Total Unamortized Balance/Available ForSale/Fannie Mae/Mega</v>
          </cell>
          <cell r="H3639" t="str">
            <v>H33</v>
          </cell>
          <cell r="I3639">
            <v>278.16999999999825</v>
          </cell>
        </row>
        <row r="3640">
          <cell r="C3640" t="str">
            <v>2002</v>
          </cell>
          <cell r="D3640" t="str">
            <v>RE49500</v>
          </cell>
          <cell r="E3640">
            <v>121302</v>
          </cell>
          <cell r="F3640" t="str">
            <v>A07</v>
          </cell>
          <cell r="G3640" t="str">
            <v>Total Unamortized Balance/Available ForSale/Other Agency/MBS</v>
          </cell>
          <cell r="H3640" t="str">
            <v>H47</v>
          </cell>
          <cell r="I3640">
            <v>-91236.5</v>
          </cell>
        </row>
        <row r="3641">
          <cell r="C3641" t="str">
            <v>2002</v>
          </cell>
          <cell r="D3641" t="str">
            <v>RE49500</v>
          </cell>
          <cell r="E3641">
            <v>121302</v>
          </cell>
          <cell r="F3641" t="str">
            <v>A08</v>
          </cell>
          <cell r="G3641" t="str">
            <v>Total Unamortized Balance/Available For Sale/Single Class/MBS/5.5-6.0</v>
          </cell>
          <cell r="H3641" t="str">
            <v>H36</v>
          </cell>
          <cell r="I3641">
            <v>4905.12</v>
          </cell>
        </row>
        <row r="3642">
          <cell r="C3642" t="str">
            <v>2002</v>
          </cell>
          <cell r="D3642" t="str">
            <v>RE49500</v>
          </cell>
          <cell r="E3642">
            <v>121302</v>
          </cell>
          <cell r="F3642" t="str">
            <v>A08</v>
          </cell>
          <cell r="G3642" t="str">
            <v>Total Unamortized Balance/Available For Sale/Single Class/MBS/6.0-6.5</v>
          </cell>
          <cell r="H3642" t="str">
            <v>H37</v>
          </cell>
          <cell r="I3642">
            <v>406901.53</v>
          </cell>
        </row>
        <row r="3643">
          <cell r="C3643" t="str">
            <v>2002</v>
          </cell>
          <cell r="D3643" t="str">
            <v>RE49500</v>
          </cell>
          <cell r="E3643">
            <v>121302</v>
          </cell>
          <cell r="F3643" t="str">
            <v>A08</v>
          </cell>
          <cell r="G3643" t="str">
            <v>Total Unamortized Balance/Available For Sale/Single Class/MBS/6.5-7.0</v>
          </cell>
          <cell r="H3643" t="str">
            <v>H38</v>
          </cell>
          <cell r="I3643">
            <v>658644.51</v>
          </cell>
        </row>
        <row r="3644">
          <cell r="C3644" t="str">
            <v>2002</v>
          </cell>
          <cell r="D3644" t="str">
            <v>RE49500</v>
          </cell>
          <cell r="E3644">
            <v>121302</v>
          </cell>
          <cell r="F3644" t="str">
            <v>A08</v>
          </cell>
          <cell r="G3644" t="str">
            <v>Total Unamortized Balance/Available For Sale/Single Class/MBS/7.0-7.5</v>
          </cell>
          <cell r="H3644" t="str">
            <v>H39</v>
          </cell>
          <cell r="I3644">
            <v>-278785.45999999437</v>
          </cell>
        </row>
        <row r="3645">
          <cell r="C3645" t="str">
            <v>2002</v>
          </cell>
          <cell r="D3645" t="str">
            <v>RE49500</v>
          </cell>
          <cell r="E3645">
            <v>121302</v>
          </cell>
          <cell r="F3645" t="str">
            <v>A08</v>
          </cell>
          <cell r="G3645" t="str">
            <v>Total Unamortized Balance/Available For Sale/Single Class/MBS/7.5-8.0</v>
          </cell>
          <cell r="H3645" t="str">
            <v>H40</v>
          </cell>
          <cell r="I3645">
            <v>-71520.179999999935</v>
          </cell>
        </row>
        <row r="3646">
          <cell r="C3646" t="str">
            <v>2002</v>
          </cell>
          <cell r="D3646" t="str">
            <v>RE49500</v>
          </cell>
          <cell r="E3646">
            <v>121302</v>
          </cell>
          <cell r="F3646" t="str">
            <v>A08</v>
          </cell>
          <cell r="G3646" t="str">
            <v>Total Unamortized Balance/Available For Sale/Single Class/MBS/&gt;=8.0</v>
          </cell>
          <cell r="H3646" t="str">
            <v>H41</v>
          </cell>
          <cell r="I3646">
            <v>-166136.43</v>
          </cell>
        </row>
        <row r="3647">
          <cell r="C3647" t="str">
            <v>2002</v>
          </cell>
          <cell r="D3647" t="str">
            <v>RE49500</v>
          </cell>
          <cell r="E3647">
            <v>121302</v>
          </cell>
          <cell r="F3647" t="str">
            <v>A08</v>
          </cell>
          <cell r="G3647" t="str">
            <v>Total Unamortized Balance/Available For Sale/Single Class/Mega/6.5-7.0</v>
          </cell>
          <cell r="H3647" t="str">
            <v>H50</v>
          </cell>
          <cell r="I3647">
            <v>-1145.6099999999999</v>
          </cell>
        </row>
        <row r="3648">
          <cell r="C3648" t="str">
            <v>2002</v>
          </cell>
          <cell r="D3648" t="str">
            <v>RE49500</v>
          </cell>
          <cell r="E3648">
            <v>121302</v>
          </cell>
          <cell r="F3648" t="str">
            <v>A08</v>
          </cell>
          <cell r="G3648" t="str">
            <v>Total Unamortized Balance/Available For Sale/Single Class/Mega/7.0-7.5</v>
          </cell>
          <cell r="H3648" t="str">
            <v>H51</v>
          </cell>
          <cell r="I3648">
            <v>5688.58</v>
          </cell>
        </row>
        <row r="3649">
          <cell r="C3649" t="str">
            <v>2002</v>
          </cell>
          <cell r="D3649" t="str">
            <v>RE49500</v>
          </cell>
          <cell r="E3649">
            <v>121302</v>
          </cell>
          <cell r="F3649" t="str">
            <v>A08</v>
          </cell>
          <cell r="G3649" t="str">
            <v>Total Unamortized Balance/Available For Sale/Single Class/Mega/7.5-8.0</v>
          </cell>
          <cell r="H3649" t="str">
            <v>H52</v>
          </cell>
          <cell r="I3649">
            <v>-2545.23</v>
          </cell>
        </row>
        <row r="3650">
          <cell r="C3650" t="str">
            <v>2002</v>
          </cell>
          <cell r="D3650" t="str">
            <v>RE49500</v>
          </cell>
          <cell r="E3650">
            <v>121302</v>
          </cell>
          <cell r="F3650" t="str">
            <v>A08</v>
          </cell>
          <cell r="G3650" t="str">
            <v>Total Unamortized Balance/Available For Sale/Single Class/Mega/&gt;=8.0</v>
          </cell>
          <cell r="H3650" t="str">
            <v>H53</v>
          </cell>
          <cell r="I3650">
            <v>-1719.570000000007</v>
          </cell>
        </row>
        <row r="3651">
          <cell r="C3651" t="str">
            <v>2002</v>
          </cell>
          <cell r="D3651" t="str">
            <v>RE49500</v>
          </cell>
          <cell r="E3651">
            <v>121302</v>
          </cell>
          <cell r="F3651" t="str">
            <v>A09</v>
          </cell>
          <cell r="G3651" t="str">
            <v>Total Unamortized Balance/Available For Sale/Single Class/MBS/AAA</v>
          </cell>
          <cell r="H3651" t="str">
            <v>H33</v>
          </cell>
          <cell r="I3651">
            <v>554009.08999999799</v>
          </cell>
        </row>
        <row r="3652">
          <cell r="C3652" t="str">
            <v>2002</v>
          </cell>
          <cell r="D3652" t="str">
            <v>RE49500</v>
          </cell>
          <cell r="E3652">
            <v>121302</v>
          </cell>
          <cell r="F3652" t="str">
            <v>A09</v>
          </cell>
          <cell r="G3652" t="str">
            <v>Total Unamortized Balance/Available For Sale/Single Class/MEGA/AAA</v>
          </cell>
          <cell r="H3652" t="str">
            <v>H44</v>
          </cell>
          <cell r="I3652">
            <v>278.16999999999825</v>
          </cell>
        </row>
        <row r="3653">
          <cell r="C3653" t="str">
            <v>2002</v>
          </cell>
          <cell r="D3653" t="str">
            <v>RE49500</v>
          </cell>
          <cell r="E3653">
            <v>121302</v>
          </cell>
          <cell r="F3653" t="str">
            <v>A13 - AFS</v>
          </cell>
          <cell r="G3653" t="str">
            <v>Remaining Maturity Term &gt; 10 Years/Amoritzed Cost/Fannie Mae/MBS</v>
          </cell>
          <cell r="H3653" t="str">
            <v>P32</v>
          </cell>
          <cell r="I3653">
            <v>645245.58999999799</v>
          </cell>
        </row>
        <row r="3654">
          <cell r="C3654" t="str">
            <v>2002</v>
          </cell>
          <cell r="D3654" t="str">
            <v>RE49500</v>
          </cell>
          <cell r="E3654">
            <v>121302</v>
          </cell>
          <cell r="F3654" t="str">
            <v>A13 - AFS</v>
          </cell>
          <cell r="G3654" t="str">
            <v>Remaining Maturity Term &gt; 10 Years/Amoritzed Cost/Fannie Mae/MEGA</v>
          </cell>
          <cell r="H3654" t="str">
            <v>P33</v>
          </cell>
          <cell r="I3654">
            <v>278.16999999999825</v>
          </cell>
        </row>
        <row r="3655">
          <cell r="C3655" t="str">
            <v>2002</v>
          </cell>
          <cell r="D3655" t="str">
            <v>RE49500</v>
          </cell>
          <cell r="E3655">
            <v>121302</v>
          </cell>
          <cell r="F3655" t="str">
            <v>A13 - AFS</v>
          </cell>
          <cell r="G3655" t="str">
            <v>Remaining Maturity Term &gt; 10 Years/Amoritzed Cost/OTHER AGENCY/MBS</v>
          </cell>
          <cell r="H3655" t="str">
            <v>P40</v>
          </cell>
          <cell r="I3655">
            <v>-91236.5</v>
          </cell>
        </row>
        <row r="3656">
          <cell r="C3656" t="str">
            <v>2002</v>
          </cell>
          <cell r="D3656" t="str">
            <v>RE49500</v>
          </cell>
          <cell r="E3656">
            <v>121302</v>
          </cell>
          <cell r="F3656" t="str">
            <v>A18</v>
          </cell>
          <cell r="G3656" t="str">
            <v>Remaining Maturity Term &gt; 10 Years/Amortized Cost/MBS</v>
          </cell>
          <cell r="H3656" t="str">
            <v>O31</v>
          </cell>
          <cell r="I3656">
            <v>554009.08999999799</v>
          </cell>
        </row>
        <row r="3657">
          <cell r="C3657" t="str">
            <v>2002</v>
          </cell>
          <cell r="D3657" t="str">
            <v>RE49500</v>
          </cell>
          <cell r="E3657">
            <v>121302</v>
          </cell>
          <cell r="F3657" t="str">
            <v>A18</v>
          </cell>
          <cell r="G3657" t="str">
            <v>Remaining Maturity Term &gt; 10 Years/Amortized Cost/MEGA</v>
          </cell>
          <cell r="H3657" t="str">
            <v>O32</v>
          </cell>
          <cell r="I3657">
            <v>278.16999999999825</v>
          </cell>
        </row>
        <row r="3658">
          <cell r="C3658" t="str">
            <v>2002</v>
          </cell>
          <cell r="D3658" t="str">
            <v>RE49500</v>
          </cell>
          <cell r="E3658">
            <v>121302</v>
          </cell>
          <cell r="F3658" t="str">
            <v>A20</v>
          </cell>
          <cell r="G3658" t="str">
            <v>AFS/Fair Value/Total Mortgage Related Securities</v>
          </cell>
          <cell r="H3658" t="str">
            <v>L42</v>
          </cell>
          <cell r="I3658">
            <v>554287.26000000164</v>
          </cell>
        </row>
        <row r="3659">
          <cell r="C3659" t="str">
            <v>2002</v>
          </cell>
          <cell r="D3659" t="str">
            <v>RE49500</v>
          </cell>
          <cell r="E3659">
            <v>428362</v>
          </cell>
          <cell r="F3659" t="str">
            <v>A16</v>
          </cell>
          <cell r="G3659" t="str">
            <v>Income/Amortization Income/Expense/MBS</v>
          </cell>
          <cell r="H3659" t="str">
            <v>G34</v>
          </cell>
          <cell r="I3659">
            <v>554009.08999999799</v>
          </cell>
        </row>
        <row r="3660">
          <cell r="C3660" t="str">
            <v>2002</v>
          </cell>
          <cell r="D3660" t="str">
            <v>RE49500</v>
          </cell>
          <cell r="E3660">
            <v>428362</v>
          </cell>
          <cell r="F3660" t="str">
            <v>A16</v>
          </cell>
          <cell r="G3660" t="str">
            <v>Income/Amortization Income/Expense/Mega</v>
          </cell>
          <cell r="H3660" t="str">
            <v>G35</v>
          </cell>
          <cell r="I3660">
            <v>278.16999999999825</v>
          </cell>
        </row>
        <row r="3661">
          <cell r="C3661" t="str">
            <v>2002</v>
          </cell>
          <cell r="D3661" t="str">
            <v>RE49500</v>
          </cell>
          <cell r="E3661">
            <v>428362</v>
          </cell>
          <cell r="F3661" t="str">
            <v>A18</v>
          </cell>
          <cell r="G3661" t="str">
            <v>Remaining Maturity Term &gt; 10 Years/Total Income/MBS</v>
          </cell>
          <cell r="H3661" t="str">
            <v>N31</v>
          </cell>
          <cell r="I3661">
            <v>554009.08999999799</v>
          </cell>
        </row>
        <row r="3662">
          <cell r="C3662" t="str">
            <v>2002</v>
          </cell>
          <cell r="D3662" t="str">
            <v>RE49500</v>
          </cell>
          <cell r="E3662">
            <v>428362</v>
          </cell>
          <cell r="F3662" t="str">
            <v>A18</v>
          </cell>
          <cell r="G3662" t="str">
            <v>Remaining Maturity Term &gt; 10 Years/Total Income/MEGA</v>
          </cell>
          <cell r="H3662" t="str">
            <v>N32</v>
          </cell>
          <cell r="I3662">
            <v>278.16999999999825</v>
          </cell>
        </row>
        <row r="3663">
          <cell r="C3663" t="str">
            <v>2002</v>
          </cell>
          <cell r="D3663" t="str">
            <v>RR49404</v>
          </cell>
          <cell r="E3663">
            <v>118301</v>
          </cell>
          <cell r="F3663" t="str">
            <v>A01</v>
          </cell>
          <cell r="G3663" t="str">
            <v>AFS-UNRZ G/L CrPrd- FNMA-MBS-</v>
          </cell>
          <cell r="H3663" t="str">
            <v>D458</v>
          </cell>
          <cell r="I3663">
            <v>13510572.02</v>
          </cell>
        </row>
        <row r="3664">
          <cell r="C3664" t="str">
            <v>2002</v>
          </cell>
          <cell r="D3664" t="str">
            <v>RR49404</v>
          </cell>
          <cell r="E3664">
            <v>118301</v>
          </cell>
          <cell r="F3664" t="str">
            <v>A01</v>
          </cell>
          <cell r="G3664" t="str">
            <v>AFS-UNRZ G/L CrPrd- FNMA-MEGA</v>
          </cell>
          <cell r="H3664" t="str">
            <v>E458</v>
          </cell>
          <cell r="I3664">
            <v>995572.04</v>
          </cell>
        </row>
        <row r="3665">
          <cell r="C3665" t="str">
            <v>2002</v>
          </cell>
          <cell r="D3665" t="str">
            <v>RR49404</v>
          </cell>
          <cell r="E3665">
            <v>118301</v>
          </cell>
          <cell r="F3665" t="str">
            <v>A01</v>
          </cell>
          <cell r="G3665" t="str">
            <v>AFS-UNRZ G/L CrPrd- FNMA-REMIC CLASS</v>
          </cell>
          <cell r="H3665" t="str">
            <v>F458</v>
          </cell>
          <cell r="I3665">
            <v>1188.46</v>
          </cell>
        </row>
        <row r="3666">
          <cell r="C3666" t="str">
            <v>2002</v>
          </cell>
          <cell r="D3666" t="str">
            <v>RR49404</v>
          </cell>
          <cell r="E3666">
            <v>118301</v>
          </cell>
          <cell r="F3666" t="str">
            <v>A01</v>
          </cell>
          <cell r="G3666" t="str">
            <v>AFS-UNRZ G/L CrPrd- FNMA-Grantor Trust</v>
          </cell>
          <cell r="H3666" t="str">
            <v>H458</v>
          </cell>
          <cell r="I3666">
            <v>59.79</v>
          </cell>
        </row>
        <row r="3667">
          <cell r="C3667" t="str">
            <v>2002</v>
          </cell>
          <cell r="D3667" t="str">
            <v>RR49404</v>
          </cell>
          <cell r="E3667">
            <v>118301</v>
          </cell>
          <cell r="F3667" t="str">
            <v>A01</v>
          </cell>
          <cell r="G3667" t="str">
            <v>AFS-UNRZ G/L CrPrd- OTH AGCY-MBS</v>
          </cell>
          <cell r="H3667" t="str">
            <v>J458</v>
          </cell>
          <cell r="I3667">
            <v>1027421.56</v>
          </cell>
        </row>
        <row r="3668">
          <cell r="C3668" t="str">
            <v>2002</v>
          </cell>
          <cell r="D3668" t="str">
            <v>RR49404</v>
          </cell>
          <cell r="E3668">
            <v>118301</v>
          </cell>
          <cell r="F3668" t="str">
            <v>A01</v>
          </cell>
          <cell r="G3668" t="str">
            <v>AFS-UNRZ G/L CrPrd- OTH AGCY-MEGA</v>
          </cell>
          <cell r="H3668" t="str">
            <v>K458</v>
          </cell>
          <cell r="I3668">
            <v>58133</v>
          </cell>
        </row>
        <row r="3669">
          <cell r="C3669" t="str">
            <v>2002</v>
          </cell>
          <cell r="D3669" t="str">
            <v>RR49404</v>
          </cell>
          <cell r="E3669">
            <v>118301</v>
          </cell>
          <cell r="F3669" t="str">
            <v>A01</v>
          </cell>
          <cell r="G3669" t="str">
            <v>AFS-UNRZ G/L CrPrd- Private label - MRB TAX</v>
          </cell>
          <cell r="H3669" t="str">
            <v>O458</v>
          </cell>
          <cell r="I3669">
            <v>13389.88</v>
          </cell>
        </row>
        <row r="3670">
          <cell r="C3670" t="str">
            <v>2002</v>
          </cell>
          <cell r="D3670" t="str">
            <v>RR49404</v>
          </cell>
          <cell r="E3670">
            <v>118301</v>
          </cell>
          <cell r="F3670" t="str">
            <v>A01</v>
          </cell>
          <cell r="G3670" t="str">
            <v>AFS-UNRZ G/L CrPrd- PrLabel-MRB TAX Ex</v>
          </cell>
          <cell r="H3670" t="str">
            <v>P458</v>
          </cell>
          <cell r="I3670">
            <v>3593.57</v>
          </cell>
        </row>
        <row r="3671">
          <cell r="C3671" t="str">
            <v>2002</v>
          </cell>
          <cell r="D3671" t="str">
            <v>RR49404</v>
          </cell>
          <cell r="E3671">
            <v>118301</v>
          </cell>
          <cell r="F3671" t="str">
            <v>A01</v>
          </cell>
          <cell r="G3671" t="str">
            <v>AFS-UNRZ G/L CrPrd- PrLabel - Other REMIC</v>
          </cell>
          <cell r="H3671" t="str">
            <v>R458</v>
          </cell>
          <cell r="I3671">
            <v>1180.23</v>
          </cell>
        </row>
        <row r="3672">
          <cell r="C3672" t="str">
            <v>2002</v>
          </cell>
          <cell r="D3672" t="str">
            <v>RR49404</v>
          </cell>
          <cell r="E3672">
            <v>118301</v>
          </cell>
          <cell r="F3672" t="str">
            <v>A07</v>
          </cell>
          <cell r="G3672" t="str">
            <v>AFS-FNMA-MBS-Gross Unrealized Gain</v>
          </cell>
          <cell r="H3672" t="str">
            <v>K32</v>
          </cell>
          <cell r="I3672">
            <v>13510572.02</v>
          </cell>
        </row>
        <row r="3673">
          <cell r="C3673" t="str">
            <v>2002</v>
          </cell>
          <cell r="D3673" t="str">
            <v>RR49404</v>
          </cell>
          <cell r="E3673">
            <v>118301</v>
          </cell>
          <cell r="F3673" t="str">
            <v>A07</v>
          </cell>
          <cell r="G3673" t="str">
            <v>AFS-FNMA-MEGA-Gross Unrealized Gain</v>
          </cell>
          <cell r="H3673" t="str">
            <v>K33</v>
          </cell>
          <cell r="I3673">
            <v>995572.04</v>
          </cell>
        </row>
        <row r="3674">
          <cell r="C3674" t="str">
            <v>2002</v>
          </cell>
          <cell r="D3674" t="str">
            <v>RR49404</v>
          </cell>
          <cell r="E3674">
            <v>118301</v>
          </cell>
          <cell r="F3674" t="str">
            <v>A07</v>
          </cell>
          <cell r="G3674" t="str">
            <v>AFS-FNMA-REMIC,GranTrst,SMBS-Gross Unrealized Gain</v>
          </cell>
          <cell r="H3674" t="str">
            <v>K34</v>
          </cell>
          <cell r="I3674">
            <v>1248.25</v>
          </cell>
        </row>
        <row r="3675">
          <cell r="C3675" t="str">
            <v>2002</v>
          </cell>
          <cell r="D3675" t="str">
            <v>RR49404</v>
          </cell>
          <cell r="E3675">
            <v>118301</v>
          </cell>
          <cell r="F3675" t="str">
            <v>A07</v>
          </cell>
          <cell r="G3675" t="str">
            <v>AFS-OTH AGCY-MBS-Gross Unrealized Gain</v>
          </cell>
          <cell r="H3675" t="str">
            <v>K47</v>
          </cell>
          <cell r="I3675">
            <v>1027421.56</v>
          </cell>
        </row>
        <row r="3676">
          <cell r="C3676" t="str">
            <v>2002</v>
          </cell>
          <cell r="D3676" t="str">
            <v>RR49404</v>
          </cell>
          <cell r="E3676">
            <v>118301</v>
          </cell>
          <cell r="F3676" t="str">
            <v>A07</v>
          </cell>
          <cell r="G3676" t="str">
            <v>AFS-OTH AGCY-MEGA-Gross Unrealized Gain</v>
          </cell>
          <cell r="H3676" t="str">
            <v>K48</v>
          </cell>
          <cell r="I3676">
            <v>58133</v>
          </cell>
        </row>
        <row r="3677">
          <cell r="C3677" t="str">
            <v>2002</v>
          </cell>
          <cell r="D3677" t="str">
            <v>RR49404</v>
          </cell>
          <cell r="E3677">
            <v>118301</v>
          </cell>
          <cell r="F3677" t="str">
            <v>A07</v>
          </cell>
          <cell r="G3677" t="str">
            <v>AFS-PrvLB-MRB TAX-Gross Unrealized Gain</v>
          </cell>
          <cell r="H3677" t="str">
            <v>K62</v>
          </cell>
          <cell r="I3677">
            <v>13389.88</v>
          </cell>
        </row>
        <row r="3678">
          <cell r="C3678" t="str">
            <v>2002</v>
          </cell>
          <cell r="D3678" t="str">
            <v>RR49404</v>
          </cell>
          <cell r="E3678">
            <v>118301</v>
          </cell>
          <cell r="F3678" t="str">
            <v>A07</v>
          </cell>
          <cell r="G3678" t="str">
            <v>AFS-PrvLB-MRB  TAX EXM-Gross Unrealized Gain</v>
          </cell>
          <cell r="H3678" t="str">
            <v>K63</v>
          </cell>
          <cell r="I3678">
            <v>3593.57</v>
          </cell>
        </row>
        <row r="3679">
          <cell r="C3679" t="str">
            <v>2002</v>
          </cell>
          <cell r="D3679" t="str">
            <v>RR49404</v>
          </cell>
          <cell r="E3679">
            <v>118301</v>
          </cell>
          <cell r="F3679" t="str">
            <v>A07</v>
          </cell>
          <cell r="G3679" t="str">
            <v>AFS-PrvLB-OTHER REMIC-Gross Unrealized Gain</v>
          </cell>
          <cell r="H3679" t="str">
            <v>K65</v>
          </cell>
          <cell r="I3679">
            <v>1180.23</v>
          </cell>
        </row>
        <row r="3680">
          <cell r="C3680" t="str">
            <v>2002</v>
          </cell>
          <cell r="D3680" t="str">
            <v>RR49404</v>
          </cell>
          <cell r="E3680">
            <v>118301</v>
          </cell>
          <cell r="F3680" t="str">
            <v>A09</v>
          </cell>
          <cell r="G3680" t="str">
            <v>AFS-MBS--AAA-- Gross Unrealized Gain</v>
          </cell>
          <cell r="H3680" t="str">
            <v>K33</v>
          </cell>
          <cell r="I3680">
            <v>14537993.58</v>
          </cell>
        </row>
        <row r="3681">
          <cell r="C3681" t="str">
            <v>2002</v>
          </cell>
          <cell r="D3681" t="str">
            <v>RR49404</v>
          </cell>
          <cell r="E3681">
            <v>118301</v>
          </cell>
          <cell r="F3681" t="str">
            <v>A09</v>
          </cell>
          <cell r="G3681" t="str">
            <v>AFS-MEGA--AAA-- Gross Unrealized Gain</v>
          </cell>
          <cell r="H3681" t="str">
            <v>K44</v>
          </cell>
          <cell r="I3681">
            <v>1053705.04</v>
          </cell>
        </row>
        <row r="3682">
          <cell r="C3682" t="str">
            <v>2002</v>
          </cell>
          <cell r="D3682" t="str">
            <v>RR49404</v>
          </cell>
          <cell r="E3682">
            <v>118301</v>
          </cell>
          <cell r="F3682" t="str">
            <v>A09</v>
          </cell>
          <cell r="G3682" t="str">
            <v>AFS-REMIC,GranTrst,SMBS--AAA-- Gross Unrealized Gain</v>
          </cell>
          <cell r="H3682" t="str">
            <v>K58</v>
          </cell>
          <cell r="I3682">
            <v>2428.48</v>
          </cell>
        </row>
        <row r="3683">
          <cell r="C3683" t="str">
            <v>2002</v>
          </cell>
          <cell r="D3683" t="str">
            <v>RR49404</v>
          </cell>
          <cell r="E3683">
            <v>118301</v>
          </cell>
          <cell r="F3683" t="str">
            <v>A09</v>
          </cell>
          <cell r="G3683" t="str">
            <v>AFS-MRB--AAA-- Gross Unrealized Gain</v>
          </cell>
          <cell r="H3683" t="str">
            <v>K93</v>
          </cell>
          <cell r="I3683">
            <v>16983.45</v>
          </cell>
        </row>
        <row r="3684">
          <cell r="C3684" t="str">
            <v>2002</v>
          </cell>
          <cell r="D3684" t="str">
            <v>RR49404</v>
          </cell>
          <cell r="E3684">
            <v>118301</v>
          </cell>
          <cell r="F3684" t="str">
            <v>A13 - AFS</v>
          </cell>
          <cell r="G3684" t="str">
            <v>FNMA-MBS-1to5 years- Fair Value</v>
          </cell>
          <cell r="H3684" t="str">
            <v>K32</v>
          </cell>
          <cell r="I3684">
            <v>5490.36</v>
          </cell>
        </row>
        <row r="3685">
          <cell r="C3685" t="str">
            <v>2002</v>
          </cell>
          <cell r="D3685" t="str">
            <v>RR49404</v>
          </cell>
          <cell r="E3685">
            <v>118301</v>
          </cell>
          <cell r="F3685" t="str">
            <v>A13 - AFS</v>
          </cell>
          <cell r="G3685" t="str">
            <v>FNMA-MBS-5-10 years- Fair Value</v>
          </cell>
          <cell r="H3685" t="str">
            <v>N32</v>
          </cell>
          <cell r="I3685">
            <v>74290.8</v>
          </cell>
        </row>
        <row r="3686">
          <cell r="C3686" t="str">
            <v>2002</v>
          </cell>
          <cell r="D3686" t="str">
            <v>RR49404</v>
          </cell>
          <cell r="E3686">
            <v>118301</v>
          </cell>
          <cell r="F3686" t="str">
            <v>A13 - AFS</v>
          </cell>
          <cell r="G3686" t="str">
            <v>FNMA-MBS &gt; 10yrs- FairValue</v>
          </cell>
          <cell r="H3686" t="str">
            <v>Q32</v>
          </cell>
          <cell r="I3686">
            <v>13430790.859999999</v>
          </cell>
        </row>
        <row r="3687">
          <cell r="C3687" t="str">
            <v>2002</v>
          </cell>
          <cell r="D3687" t="str">
            <v>RR49404</v>
          </cell>
          <cell r="E3687">
            <v>118301</v>
          </cell>
          <cell r="F3687" t="str">
            <v>A13 - AFS</v>
          </cell>
          <cell r="G3687" t="str">
            <v>FNMA-MEGA-1to5yrs- Fair Value</v>
          </cell>
          <cell r="H3687" t="str">
            <v>N33</v>
          </cell>
          <cell r="I3687">
            <v>344.52</v>
          </cell>
        </row>
        <row r="3688">
          <cell r="C3688" t="str">
            <v>2002</v>
          </cell>
          <cell r="D3688" t="str">
            <v>RR49404</v>
          </cell>
          <cell r="E3688">
            <v>118301</v>
          </cell>
          <cell r="F3688" t="str">
            <v>A13 - AFS</v>
          </cell>
          <cell r="G3688" t="str">
            <v>FNMA_MEGA-&gt;10 yrs- Fair Value</v>
          </cell>
          <cell r="H3688" t="str">
            <v>Q33</v>
          </cell>
          <cell r="I3688">
            <v>995227.52</v>
          </cell>
        </row>
        <row r="3689">
          <cell r="C3689" t="str">
            <v>2002</v>
          </cell>
          <cell r="D3689" t="str">
            <v>RR49404</v>
          </cell>
          <cell r="E3689">
            <v>118301</v>
          </cell>
          <cell r="F3689" t="str">
            <v>A13 - AFS</v>
          </cell>
          <cell r="G3689" t="str">
            <v>FNMA-GranTr-&gt;10yrs- Fair Value</v>
          </cell>
          <cell r="H3689" t="str">
            <v>Q34</v>
          </cell>
          <cell r="I3689">
            <v>1248.25</v>
          </cell>
        </row>
        <row r="3690">
          <cell r="C3690" t="str">
            <v>2002</v>
          </cell>
          <cell r="D3690" t="str">
            <v>RR49404</v>
          </cell>
          <cell r="E3690">
            <v>118301</v>
          </cell>
          <cell r="F3690" t="str">
            <v>A13 - AFS</v>
          </cell>
          <cell r="G3690" t="str">
            <v>OTHAGY-MBS-5to10- Fair Value</v>
          </cell>
          <cell r="H3690" t="str">
            <v>N40</v>
          </cell>
          <cell r="I3690">
            <v>3185.86</v>
          </cell>
        </row>
        <row r="3691">
          <cell r="C3691" t="str">
            <v>2002</v>
          </cell>
          <cell r="D3691" t="str">
            <v>RR49404</v>
          </cell>
          <cell r="E3691">
            <v>118301</v>
          </cell>
          <cell r="F3691" t="str">
            <v>A13 - AFS</v>
          </cell>
          <cell r="G3691" t="str">
            <v>OTHAGY-MBS-&gt;10- Fair Value</v>
          </cell>
          <cell r="H3691" t="str">
            <v>Q40</v>
          </cell>
          <cell r="I3691">
            <v>1024235.7</v>
          </cell>
        </row>
        <row r="3692">
          <cell r="C3692" t="str">
            <v>2002</v>
          </cell>
          <cell r="D3692" t="str">
            <v>RR49404</v>
          </cell>
          <cell r="E3692">
            <v>118301</v>
          </cell>
          <cell r="F3692" t="str">
            <v>A13 - AFS</v>
          </cell>
          <cell r="G3692" t="str">
            <v>OTHAGY-MEGA-&gt;10- Fair Value</v>
          </cell>
          <cell r="H3692" t="str">
            <v>Q41</v>
          </cell>
          <cell r="I3692">
            <v>58133</v>
          </cell>
        </row>
        <row r="3693">
          <cell r="C3693" t="str">
            <v>2002</v>
          </cell>
          <cell r="D3693" t="str">
            <v>RR49404</v>
          </cell>
          <cell r="E3693">
            <v>118301</v>
          </cell>
          <cell r="F3693" t="str">
            <v>A13 - AFS</v>
          </cell>
          <cell r="G3693" t="str">
            <v>PL-MRB-TAX-&gt;10- Fair Value</v>
          </cell>
          <cell r="H3693" t="str">
            <v>Q48</v>
          </cell>
          <cell r="I3693">
            <v>3593.57</v>
          </cell>
        </row>
        <row r="3694">
          <cell r="C3694" t="str">
            <v>2002</v>
          </cell>
          <cell r="D3694" t="str">
            <v>RR49404</v>
          </cell>
          <cell r="E3694">
            <v>118301</v>
          </cell>
          <cell r="F3694" t="str">
            <v>A13 - AFS</v>
          </cell>
          <cell r="G3694" t="str">
            <v>PL-MRB-NONTAX-5to10- Fair Value</v>
          </cell>
          <cell r="H3694" t="str">
            <v>N49</v>
          </cell>
          <cell r="I3694">
            <v>2294.5300000000002</v>
          </cell>
        </row>
        <row r="3695">
          <cell r="C3695" t="str">
            <v>2002</v>
          </cell>
          <cell r="D3695" t="str">
            <v>RR49404</v>
          </cell>
          <cell r="E3695">
            <v>118301</v>
          </cell>
          <cell r="F3695" t="str">
            <v>A13 - AFS</v>
          </cell>
          <cell r="G3695" t="str">
            <v>PL-MRB-NONTAX-&gt;10- Fair Value</v>
          </cell>
          <cell r="H3695" t="str">
            <v>Q49</v>
          </cell>
          <cell r="I3695">
            <v>11095.35</v>
          </cell>
        </row>
        <row r="3696">
          <cell r="C3696" t="str">
            <v>2002</v>
          </cell>
          <cell r="D3696" t="str">
            <v>RR49404</v>
          </cell>
          <cell r="E3696">
            <v>118301</v>
          </cell>
          <cell r="F3696" t="str">
            <v>A13 - AFS</v>
          </cell>
          <cell r="G3696" t="str">
            <v>PL-REMIC&gt;10- Fair Value</v>
          </cell>
          <cell r="H3696" t="str">
            <v>Q51</v>
          </cell>
          <cell r="I3696">
            <v>1180.23</v>
          </cell>
        </row>
        <row r="3697">
          <cell r="C3697" t="str">
            <v>2002</v>
          </cell>
          <cell r="D3697" t="str">
            <v>RR49404</v>
          </cell>
          <cell r="E3697">
            <v>118301</v>
          </cell>
          <cell r="F3697" t="str">
            <v>A20</v>
          </cell>
          <cell r="G3697" t="str">
            <v>AFS-tot Mtg related sec- Fair Value</v>
          </cell>
          <cell r="H3697" t="str">
            <v>L42</v>
          </cell>
          <cell r="I3697">
            <v>15611110.550000001</v>
          </cell>
        </row>
        <row r="3698">
          <cell r="C3698" t="str">
            <v>2002</v>
          </cell>
          <cell r="D3698" t="str">
            <v>RR49404</v>
          </cell>
          <cell r="E3698">
            <v>118501</v>
          </cell>
          <cell r="F3698" t="str">
            <v>A01</v>
          </cell>
          <cell r="G3698" t="str">
            <v>HFT-UNRZ G/L CrPrd- FNMA-MBS-</v>
          </cell>
          <cell r="H3698" t="str">
            <v>D458</v>
          </cell>
          <cell r="I3698">
            <v>1430724.89</v>
          </cell>
        </row>
        <row r="3699">
          <cell r="C3699" t="str">
            <v>2002</v>
          </cell>
          <cell r="D3699" t="str">
            <v>RR49404</v>
          </cell>
          <cell r="E3699">
            <v>118501</v>
          </cell>
          <cell r="F3699" t="str">
            <v>A01</v>
          </cell>
          <cell r="G3699" t="str">
            <v>HFT-UNRZ G/L CrPrd- FNMA-MEGA</v>
          </cell>
          <cell r="H3699" t="str">
            <v>E458</v>
          </cell>
          <cell r="I3699">
            <v>71995.41</v>
          </cell>
        </row>
        <row r="3700">
          <cell r="C3700" t="str">
            <v>2002</v>
          </cell>
          <cell r="D3700" t="str">
            <v>RR49404</v>
          </cell>
          <cell r="E3700">
            <v>118501</v>
          </cell>
          <cell r="F3700" t="str">
            <v>A01</v>
          </cell>
          <cell r="G3700" t="str">
            <v>HFT-UNRZ G/L CrPrd- OTH AGCY-MBS</v>
          </cell>
          <cell r="H3700" t="str">
            <v>J458</v>
          </cell>
          <cell r="I3700">
            <v>98359.78</v>
          </cell>
        </row>
        <row r="3701">
          <cell r="C3701" t="str">
            <v>2002</v>
          </cell>
          <cell r="D3701" t="str">
            <v>RR49404</v>
          </cell>
          <cell r="E3701">
            <v>118501</v>
          </cell>
          <cell r="F3701" t="str">
            <v>A01</v>
          </cell>
          <cell r="G3701" t="str">
            <v>HFT-UNRZ G/L CrPrd- OTH AGCY-MEGA</v>
          </cell>
          <cell r="H3701" t="str">
            <v>K458</v>
          </cell>
          <cell r="I3701">
            <v>2510.6</v>
          </cell>
        </row>
        <row r="3702">
          <cell r="C3702" t="str">
            <v>2002</v>
          </cell>
          <cell r="D3702" t="str">
            <v>RR49404</v>
          </cell>
          <cell r="E3702">
            <v>118501</v>
          </cell>
          <cell r="F3702" t="str">
            <v>A01</v>
          </cell>
          <cell r="G3702" t="str">
            <v>HFT-UNRZ G/L CrPrd- Private label - MRB TAX</v>
          </cell>
          <cell r="H3702" t="str">
            <v>O458</v>
          </cell>
          <cell r="I3702">
            <v>11421.59</v>
          </cell>
        </row>
        <row r="3703">
          <cell r="C3703" t="str">
            <v>2002</v>
          </cell>
          <cell r="D3703" t="str">
            <v>RR49404</v>
          </cell>
          <cell r="E3703">
            <v>118501</v>
          </cell>
          <cell r="F3703" t="str">
            <v>A01</v>
          </cell>
          <cell r="G3703" t="str">
            <v>HFT-UNRZ G/L CrPrd- Pr label - MRB TAX Ex</v>
          </cell>
          <cell r="H3703" t="str">
            <v>P458</v>
          </cell>
          <cell r="I3703">
            <v>3361.33</v>
          </cell>
        </row>
        <row r="3704">
          <cell r="C3704" t="str">
            <v>2002</v>
          </cell>
          <cell r="D3704" t="str">
            <v>RR49404</v>
          </cell>
          <cell r="E3704">
            <v>118501</v>
          </cell>
          <cell r="F3704" t="str">
            <v>A01</v>
          </cell>
          <cell r="G3704" t="str">
            <v>HFT-UNRZ G/L CrPrd- Prlabel - Other REMIC</v>
          </cell>
          <cell r="H3704" t="str">
            <v>R458</v>
          </cell>
          <cell r="I3704">
            <v>2242.91</v>
          </cell>
        </row>
        <row r="3705">
          <cell r="C3705" t="str">
            <v>2002</v>
          </cell>
          <cell r="D3705" t="str">
            <v>RR49404</v>
          </cell>
          <cell r="E3705">
            <v>118501</v>
          </cell>
          <cell r="F3705" t="str">
            <v>A07</v>
          </cell>
          <cell r="G3705" t="str">
            <v>HFT-FNMA-MBS-Gross Unrealized Gain</v>
          </cell>
          <cell r="H3705" t="str">
            <v>K74</v>
          </cell>
          <cell r="I3705">
            <v>1430724.89</v>
          </cell>
        </row>
        <row r="3706">
          <cell r="C3706" t="str">
            <v>2002</v>
          </cell>
          <cell r="D3706" t="str">
            <v>RR49404</v>
          </cell>
          <cell r="E3706">
            <v>118501</v>
          </cell>
          <cell r="F3706" t="str">
            <v>A07</v>
          </cell>
          <cell r="G3706" t="str">
            <v>HFT-FNMA-MEGA-Gross Unrealized Gain</v>
          </cell>
          <cell r="H3706" t="str">
            <v>K75</v>
          </cell>
          <cell r="I3706">
            <v>71995.41</v>
          </cell>
        </row>
        <row r="3707">
          <cell r="C3707" t="str">
            <v>2002</v>
          </cell>
          <cell r="D3707" t="str">
            <v>RR49404</v>
          </cell>
          <cell r="E3707">
            <v>118501</v>
          </cell>
          <cell r="F3707" t="str">
            <v>A07</v>
          </cell>
          <cell r="G3707" t="str">
            <v>HFT-OTH AGCY-MBS-Gross Unrealized Gain</v>
          </cell>
          <cell r="H3707" t="str">
            <v>K89</v>
          </cell>
          <cell r="I3707">
            <v>98359.78</v>
          </cell>
        </row>
        <row r="3708">
          <cell r="C3708" t="str">
            <v>2002</v>
          </cell>
          <cell r="D3708" t="str">
            <v>RR49404</v>
          </cell>
          <cell r="E3708">
            <v>118501</v>
          </cell>
          <cell r="F3708" t="str">
            <v>A07</v>
          </cell>
          <cell r="G3708" t="str">
            <v>HFT-OTH AGCY-MEGA-Gross Unrealized Gain</v>
          </cell>
          <cell r="H3708" t="str">
            <v>K90</v>
          </cell>
          <cell r="I3708">
            <v>2510.6</v>
          </cell>
        </row>
        <row r="3709">
          <cell r="C3709" t="str">
            <v>2002</v>
          </cell>
          <cell r="D3709" t="str">
            <v>RR49404</v>
          </cell>
          <cell r="E3709">
            <v>118501</v>
          </cell>
          <cell r="F3709" t="str">
            <v>A07</v>
          </cell>
          <cell r="G3709" t="str">
            <v>HFT-PrvLB-MRB TAX-Gross Unrealized Gain</v>
          </cell>
          <cell r="H3709" t="str">
            <v>K104</v>
          </cell>
          <cell r="I3709">
            <v>11421.59</v>
          </cell>
        </row>
        <row r="3710">
          <cell r="C3710" t="str">
            <v>2002</v>
          </cell>
          <cell r="D3710" t="str">
            <v>RR49404</v>
          </cell>
          <cell r="E3710">
            <v>118501</v>
          </cell>
          <cell r="F3710" t="str">
            <v>A07</v>
          </cell>
          <cell r="G3710" t="str">
            <v>HFT-PrvLB-MRB  TAX EXM-Gross Unrealized Gain</v>
          </cell>
          <cell r="H3710" t="str">
            <v>K105</v>
          </cell>
          <cell r="I3710">
            <v>3361.33</v>
          </cell>
        </row>
        <row r="3711">
          <cell r="C3711" t="str">
            <v>2002</v>
          </cell>
          <cell r="D3711" t="str">
            <v>RR49404</v>
          </cell>
          <cell r="E3711">
            <v>118501</v>
          </cell>
          <cell r="F3711" t="str">
            <v>A07</v>
          </cell>
          <cell r="G3711" t="str">
            <v>HFT-PrvLB-OTHER REMIC-Gross Unrealized Gain</v>
          </cell>
          <cell r="H3711" t="str">
            <v>K107</v>
          </cell>
          <cell r="I3711">
            <v>2242.91</v>
          </cell>
        </row>
        <row r="3712">
          <cell r="C3712" t="str">
            <v>2002</v>
          </cell>
          <cell r="D3712" t="str">
            <v>RR49404</v>
          </cell>
          <cell r="E3712">
            <v>118501</v>
          </cell>
          <cell r="F3712" t="str">
            <v>A09</v>
          </cell>
          <cell r="G3712" t="str">
            <v>HFT-MBS-- AAA--Gross Unrealized Gain</v>
          </cell>
          <cell r="H3712" t="str">
            <v>K120</v>
          </cell>
          <cell r="I3712">
            <v>1529084.67</v>
          </cell>
        </row>
        <row r="3713">
          <cell r="C3713" t="str">
            <v>2002</v>
          </cell>
          <cell r="D3713" t="str">
            <v>RR49404</v>
          </cell>
          <cell r="E3713">
            <v>118501</v>
          </cell>
          <cell r="F3713" t="str">
            <v>A09</v>
          </cell>
          <cell r="G3713" t="str">
            <v>HFT-MEGA--AAA-Gross Unrealized Gain</v>
          </cell>
          <cell r="H3713" t="str">
            <v>K131</v>
          </cell>
          <cell r="I3713">
            <v>74506.009999999995</v>
          </cell>
        </row>
        <row r="3714">
          <cell r="C3714" t="str">
            <v>2002</v>
          </cell>
          <cell r="D3714" t="str">
            <v>RR49404</v>
          </cell>
          <cell r="E3714">
            <v>118501</v>
          </cell>
          <cell r="F3714" t="str">
            <v>A09</v>
          </cell>
          <cell r="G3714" t="str">
            <v>HFT-REMIC,GranTrst,SMBS--AAA-  Gross Unrealized Gain</v>
          </cell>
          <cell r="H3714" t="str">
            <v>K145</v>
          </cell>
          <cell r="I3714">
            <v>2242.91</v>
          </cell>
        </row>
        <row r="3715">
          <cell r="C3715" t="str">
            <v>2002</v>
          </cell>
          <cell r="D3715" t="str">
            <v>RR49404</v>
          </cell>
          <cell r="E3715">
            <v>118501</v>
          </cell>
          <cell r="F3715" t="str">
            <v>A09</v>
          </cell>
          <cell r="G3715" t="str">
            <v>HFT-MRB-- AAA- Gross Unrealized gain</v>
          </cell>
          <cell r="H3715" t="str">
            <v>K180</v>
          </cell>
          <cell r="I3715">
            <v>14782.92</v>
          </cell>
        </row>
        <row r="3716">
          <cell r="C3716" t="str">
            <v>2002</v>
          </cell>
          <cell r="D3716" t="str">
            <v>RR49404</v>
          </cell>
          <cell r="E3716">
            <v>118501</v>
          </cell>
          <cell r="F3716" t="str">
            <v>A13 - HFT</v>
          </cell>
          <cell r="G3716" t="str">
            <v>FNMA-MBS-1to5 years</v>
          </cell>
          <cell r="H3716" t="str">
            <v>K32</v>
          </cell>
          <cell r="I3716">
            <v>1159.42</v>
          </cell>
        </row>
        <row r="3717">
          <cell r="C3717" t="str">
            <v>2002</v>
          </cell>
          <cell r="D3717" t="str">
            <v>RR49404</v>
          </cell>
          <cell r="E3717">
            <v>118501</v>
          </cell>
          <cell r="F3717" t="str">
            <v>A13 - HFT</v>
          </cell>
          <cell r="G3717" t="str">
            <v>FNMA-MS-5-10 years</v>
          </cell>
          <cell r="H3717" t="str">
            <v>N32</v>
          </cell>
          <cell r="I3717">
            <v>5443.53</v>
          </cell>
        </row>
        <row r="3718">
          <cell r="C3718" t="str">
            <v>2002</v>
          </cell>
          <cell r="D3718" t="str">
            <v>RR49404</v>
          </cell>
          <cell r="E3718">
            <v>118501</v>
          </cell>
          <cell r="F3718" t="str">
            <v>A13 - HFT</v>
          </cell>
          <cell r="G3718" t="str">
            <v>FNMA-MS &gt; 10yrs</v>
          </cell>
          <cell r="H3718" t="str">
            <v>Q32</v>
          </cell>
          <cell r="I3718">
            <v>1424121.94</v>
          </cell>
        </row>
        <row r="3719">
          <cell r="C3719" t="str">
            <v>2002</v>
          </cell>
          <cell r="D3719" t="str">
            <v>RR49404</v>
          </cell>
          <cell r="E3719">
            <v>118501</v>
          </cell>
          <cell r="F3719" t="str">
            <v>A13 - HFT</v>
          </cell>
          <cell r="G3719" t="str">
            <v>FNMA_MEGA-&gt;10 yrs</v>
          </cell>
          <cell r="H3719" t="str">
            <v>Q33</v>
          </cell>
          <cell r="I3719">
            <v>71995.41</v>
          </cell>
        </row>
        <row r="3720">
          <cell r="C3720" t="str">
            <v>2002</v>
          </cell>
          <cell r="D3720" t="str">
            <v>RR49404</v>
          </cell>
          <cell r="E3720">
            <v>118501</v>
          </cell>
          <cell r="F3720" t="str">
            <v>A13 - HFT</v>
          </cell>
          <cell r="G3720" t="str">
            <v>OTHAGY-MBS-5to10</v>
          </cell>
          <cell r="H3720" t="str">
            <v>N40</v>
          </cell>
          <cell r="I3720">
            <v>401.88</v>
          </cell>
        </row>
        <row r="3721">
          <cell r="C3721" t="str">
            <v>2002</v>
          </cell>
          <cell r="D3721" t="str">
            <v>RR49404</v>
          </cell>
          <cell r="E3721">
            <v>118501</v>
          </cell>
          <cell r="F3721" t="str">
            <v>A13 - HFT</v>
          </cell>
          <cell r="G3721" t="str">
            <v>OTHAGY-MBS-&gt;10</v>
          </cell>
          <cell r="H3721" t="str">
            <v>Q40</v>
          </cell>
          <cell r="I3721">
            <v>97957.9</v>
          </cell>
        </row>
        <row r="3722">
          <cell r="C3722" t="str">
            <v>2002</v>
          </cell>
          <cell r="D3722" t="str">
            <v>RR49404</v>
          </cell>
          <cell r="E3722">
            <v>118501</v>
          </cell>
          <cell r="F3722" t="str">
            <v>A13 - HFT</v>
          </cell>
          <cell r="G3722" t="str">
            <v>OTHAGY-MEGA-&gt;10</v>
          </cell>
          <cell r="H3722" t="str">
            <v>Q41</v>
          </cell>
          <cell r="I3722">
            <v>2510.6</v>
          </cell>
        </row>
        <row r="3723">
          <cell r="C3723" t="str">
            <v>2002</v>
          </cell>
          <cell r="D3723" t="str">
            <v>RR49404</v>
          </cell>
          <cell r="E3723">
            <v>118501</v>
          </cell>
          <cell r="F3723" t="str">
            <v>A13 - HFT</v>
          </cell>
          <cell r="G3723" t="str">
            <v>PL-MRB-TAX-&gt;10</v>
          </cell>
          <cell r="H3723" t="str">
            <v>Q48</v>
          </cell>
          <cell r="I3723">
            <v>10795.94</v>
          </cell>
        </row>
        <row r="3724">
          <cell r="C3724" t="str">
            <v>2002</v>
          </cell>
          <cell r="D3724" t="str">
            <v>RR49404</v>
          </cell>
          <cell r="E3724">
            <v>118501</v>
          </cell>
          <cell r="F3724" t="str">
            <v>A13 - HFT</v>
          </cell>
          <cell r="G3724" t="str">
            <v>PL-MRB-NONTAX-5to10</v>
          </cell>
          <cell r="H3724" t="str">
            <v>N49</v>
          </cell>
          <cell r="I3724">
            <v>625.65</v>
          </cell>
        </row>
        <row r="3725">
          <cell r="C3725" t="str">
            <v>2002</v>
          </cell>
          <cell r="D3725" t="str">
            <v>RR49404</v>
          </cell>
          <cell r="E3725">
            <v>118501</v>
          </cell>
          <cell r="F3725" t="str">
            <v>A13 - HFT</v>
          </cell>
          <cell r="G3725" t="str">
            <v>PL-MRB-NONTAX-&gt;10</v>
          </cell>
          <cell r="H3725" t="str">
            <v>Q49</v>
          </cell>
          <cell r="I3725">
            <v>3361.33</v>
          </cell>
        </row>
        <row r="3726">
          <cell r="C3726" t="str">
            <v>2002</v>
          </cell>
          <cell r="D3726" t="str">
            <v>RR49404</v>
          </cell>
          <cell r="E3726">
            <v>118501</v>
          </cell>
          <cell r="F3726" t="str">
            <v>A13 - HFT</v>
          </cell>
          <cell r="G3726" t="str">
            <v>PL-REMIC&gt;10</v>
          </cell>
          <cell r="H3726" t="str">
            <v>Q51</v>
          </cell>
          <cell r="I3726">
            <v>2242.91</v>
          </cell>
        </row>
        <row r="3727">
          <cell r="C3727" t="str">
            <v>2002</v>
          </cell>
          <cell r="D3727" t="str">
            <v>RR49404</v>
          </cell>
          <cell r="E3727">
            <v>118501</v>
          </cell>
          <cell r="F3727" t="str">
            <v>A20</v>
          </cell>
          <cell r="G3727" t="str">
            <v>HFT-tot Mtg related sec-- Fair Value</v>
          </cell>
          <cell r="H3727" t="str">
            <v>M42</v>
          </cell>
          <cell r="I3727">
            <v>1620616.51</v>
          </cell>
        </row>
        <row r="3728">
          <cell r="C3728" t="str">
            <v>2002</v>
          </cell>
          <cell r="D3728" t="str">
            <v>RR49409</v>
          </cell>
          <cell r="E3728">
            <v>111401</v>
          </cell>
          <cell r="F3728" t="str">
            <v>A01</v>
          </cell>
          <cell r="G3728" t="str">
            <v>Fannie Mae Securities/Mega/UPB/Consolidation Out to  Loans</v>
          </cell>
          <cell r="H3728" t="str">
            <v>E23</v>
          </cell>
          <cell r="I3728">
            <v>-49324413</v>
          </cell>
        </row>
        <row r="3729">
          <cell r="C3729" t="str">
            <v>2002</v>
          </cell>
          <cell r="D3729" t="str">
            <v>RR49409</v>
          </cell>
          <cell r="E3729">
            <v>111401</v>
          </cell>
          <cell r="F3729" t="str">
            <v>A07</v>
          </cell>
          <cell r="G3729" t="str">
            <v>Current UPB/AFS/Fannie Mae/Mega</v>
          </cell>
          <cell r="H3729" t="str">
            <v>G33</v>
          </cell>
          <cell r="I3729">
            <v>-49324413</v>
          </cell>
        </row>
        <row r="3730">
          <cell r="C3730" t="str">
            <v>2002</v>
          </cell>
          <cell r="D3730" t="str">
            <v>RR49409</v>
          </cell>
          <cell r="E3730">
            <v>111401</v>
          </cell>
          <cell r="F3730" t="str">
            <v>A09</v>
          </cell>
          <cell r="G3730" t="str">
            <v>Current UPB/AFS/Single Class/Mega/AAA</v>
          </cell>
          <cell r="H3730" t="str">
            <v>G44</v>
          </cell>
          <cell r="I3730">
            <v>-49324413</v>
          </cell>
        </row>
        <row r="3731">
          <cell r="C3731" t="str">
            <v>2002</v>
          </cell>
          <cell r="D3731" t="str">
            <v>RR49409</v>
          </cell>
          <cell r="E3731">
            <v>111401</v>
          </cell>
          <cell r="F3731" t="str">
            <v>A13 - AFS</v>
          </cell>
          <cell r="G3731" t="str">
            <v>Remaining Maturity Term &gt;5yrs through 10 years/UPB/Fannie Mae/MEGA</v>
          </cell>
          <cell r="H3731" t="str">
            <v>L33</v>
          </cell>
          <cell r="I3731">
            <v>-3368414.15</v>
          </cell>
        </row>
        <row r="3732">
          <cell r="C3732" t="str">
            <v>2002</v>
          </cell>
          <cell r="D3732" t="str">
            <v>RR49409</v>
          </cell>
          <cell r="E3732">
            <v>111401</v>
          </cell>
          <cell r="F3732" t="str">
            <v>A13 - AFS</v>
          </cell>
          <cell r="G3732" t="str">
            <v>Remaining Maturity Term &gt; 10years/UPB/Fannie Mae/MEGA</v>
          </cell>
          <cell r="H3732" t="str">
            <v>O33</v>
          </cell>
          <cell r="I3732">
            <v>-45955998.969999999</v>
          </cell>
        </row>
        <row r="3733">
          <cell r="C3733" t="str">
            <v>2002</v>
          </cell>
          <cell r="D3733" t="str">
            <v>RR49409</v>
          </cell>
          <cell r="E3733">
            <v>111401</v>
          </cell>
          <cell r="F3733" t="str">
            <v>A15</v>
          </cell>
          <cell r="G3733" t="str">
            <v>UPB/SFAS140/FIN46 Consolidated UPB/UPB</v>
          </cell>
          <cell r="H3733" t="str">
            <v>I78</v>
          </cell>
          <cell r="I3733">
            <v>-49324413</v>
          </cell>
        </row>
        <row r="3734">
          <cell r="C3734" t="str">
            <v>2002</v>
          </cell>
          <cell r="D3734" t="str">
            <v>RR49409</v>
          </cell>
          <cell r="E3734">
            <v>111401</v>
          </cell>
          <cell r="F3734" t="str">
            <v>A15</v>
          </cell>
          <cell r="G3734" t="str">
            <v>UPB/SFAS140/FIN46 Consolidated UPB/WAC</v>
          </cell>
          <cell r="H3734" t="str">
            <v>J78</v>
          </cell>
          <cell r="I3734">
            <v>6.7742009692461191E-2</v>
          </cell>
        </row>
        <row r="3735">
          <cell r="C3735" t="str">
            <v>2002</v>
          </cell>
          <cell r="D3735" t="str">
            <v>RR49409</v>
          </cell>
          <cell r="E3735">
            <v>111401</v>
          </cell>
          <cell r="F3735" t="str">
            <v>A18</v>
          </cell>
          <cell r="G3735" t="str">
            <v>Remaining Maturity Term &gt;5yrs through 10yrs/Amortized Cost/MEGA</v>
          </cell>
          <cell r="H3735" t="str">
            <v>L32</v>
          </cell>
          <cell r="I3735">
            <v>-3368414.15</v>
          </cell>
        </row>
        <row r="3736">
          <cell r="C3736" t="str">
            <v>2002</v>
          </cell>
          <cell r="D3736" t="str">
            <v>RR49409</v>
          </cell>
          <cell r="E3736">
            <v>111401</v>
          </cell>
          <cell r="F3736" t="str">
            <v>A18</v>
          </cell>
          <cell r="G3736" t="str">
            <v>Remaining Maturity Term &gt; 10yrs/Amortized Cost/MEGA</v>
          </cell>
          <cell r="H3736" t="str">
            <v>O32</v>
          </cell>
          <cell r="I3736">
            <v>-45955998.969999999</v>
          </cell>
        </row>
        <row r="3737">
          <cell r="C3737" t="str">
            <v>2002</v>
          </cell>
          <cell r="D3737" t="str">
            <v>RR49409</v>
          </cell>
          <cell r="E3737">
            <v>111401</v>
          </cell>
          <cell r="F3737" t="str">
            <v>A20</v>
          </cell>
          <cell r="G3737" t="str">
            <v>AFS/UPB/Plus Securities Consolidated to Loans-- UPB</v>
          </cell>
          <cell r="H3737" t="str">
            <v>L34</v>
          </cell>
          <cell r="I3737">
            <v>-49324413</v>
          </cell>
        </row>
        <row r="3738">
          <cell r="C3738" t="str">
            <v>2002</v>
          </cell>
          <cell r="D3738" t="str">
            <v>RR49409</v>
          </cell>
          <cell r="E3738">
            <v>111401</v>
          </cell>
          <cell r="F3738" t="str">
            <v>A21</v>
          </cell>
          <cell r="G3738" t="str">
            <v>Single Family/Fannie Mae Mortgage Securities</v>
          </cell>
          <cell r="H3738" t="str">
            <v>F31</v>
          </cell>
          <cell r="I3738">
            <v>-49324413</v>
          </cell>
        </row>
        <row r="3739">
          <cell r="C3739" t="str">
            <v>2002</v>
          </cell>
          <cell r="D3739" t="str">
            <v>RR49409</v>
          </cell>
          <cell r="E3739">
            <v>116020</v>
          </cell>
          <cell r="F3739" t="str">
            <v>11.01</v>
          </cell>
          <cell r="G3739" t="str">
            <v>Loans (HFI)/MEGA/UPB</v>
          </cell>
          <cell r="H3739" t="str">
            <v>R33</v>
          </cell>
          <cell r="I3739">
            <v>48446154.119999997</v>
          </cell>
        </row>
        <row r="3740">
          <cell r="C3740" t="str">
            <v>2002</v>
          </cell>
          <cell r="D3740" t="str">
            <v>RR49409</v>
          </cell>
          <cell r="E3740">
            <v>116020</v>
          </cell>
          <cell r="F3740" t="str">
            <v>11.06 - HFI</v>
          </cell>
          <cell r="G3740" t="str">
            <v>SF/Conventional/Fixed Income Long/UPB</v>
          </cell>
          <cell r="H3740" t="str">
            <v>G33</v>
          </cell>
          <cell r="I3740">
            <v>41534425.519999996</v>
          </cell>
        </row>
        <row r="3741">
          <cell r="C3741" t="str">
            <v>2002</v>
          </cell>
          <cell r="D3741" t="str">
            <v>RR49409</v>
          </cell>
          <cell r="E3741">
            <v>116020</v>
          </cell>
          <cell r="F3741" t="str">
            <v>11.06 - HFI</v>
          </cell>
          <cell r="G3741" t="str">
            <v>SF/Conventional/Fixed Income Interm/UPB</v>
          </cell>
          <cell r="H3741" t="str">
            <v>H33</v>
          </cell>
          <cell r="I3741">
            <v>6911728.5999999996</v>
          </cell>
        </row>
        <row r="3742">
          <cell r="C3742" t="str">
            <v>2002</v>
          </cell>
          <cell r="D3742" t="str">
            <v>RR49409</v>
          </cell>
          <cell r="E3742">
            <v>116020</v>
          </cell>
          <cell r="F3742" t="str">
            <v>A20</v>
          </cell>
          <cell r="G3742" t="str">
            <v>HFI/UPB/Securities Consolidated to Loans</v>
          </cell>
          <cell r="H3742" t="str">
            <v>N34</v>
          </cell>
          <cell r="I3742">
            <v>48446154.119999997</v>
          </cell>
        </row>
        <row r="3743">
          <cell r="C3743" t="str">
            <v>2002</v>
          </cell>
          <cell r="D3743" t="str">
            <v>RR49409</v>
          </cell>
          <cell r="E3743">
            <v>111010</v>
          </cell>
          <cell r="F3743" t="str">
            <v>11.01</v>
          </cell>
          <cell r="G3743" t="str">
            <v>Loans (HFS)/MEGA/UPB</v>
          </cell>
          <cell r="H3743" t="str">
            <v>O33</v>
          </cell>
          <cell r="I3743">
            <v>878259</v>
          </cell>
        </row>
        <row r="3744">
          <cell r="C3744" t="str">
            <v>2002</v>
          </cell>
          <cell r="D3744" t="str">
            <v>RR49409</v>
          </cell>
          <cell r="E3744">
            <v>111010</v>
          </cell>
          <cell r="F3744" t="str">
            <v>11.06 - HFS</v>
          </cell>
          <cell r="G3744" t="str">
            <v>SF/Conventional/Fixed Income Long/UPB</v>
          </cell>
          <cell r="H3744" t="str">
            <v>G33</v>
          </cell>
          <cell r="I3744">
            <v>878259</v>
          </cell>
        </row>
        <row r="3745">
          <cell r="C3745" t="str">
            <v>2002</v>
          </cell>
          <cell r="D3745" t="str">
            <v>RR49409</v>
          </cell>
          <cell r="E3745">
            <v>111010</v>
          </cell>
          <cell r="F3745" t="str">
            <v>A20</v>
          </cell>
          <cell r="G3745" t="str">
            <v>HFS/UPB/Securities Consolidated to Loans</v>
          </cell>
          <cell r="H3745" t="str">
            <v>O34</v>
          </cell>
          <cell r="I3745">
            <v>878259</v>
          </cell>
        </row>
        <row r="3746">
          <cell r="C3746" t="str">
            <v>2002</v>
          </cell>
          <cell r="D3746" t="str">
            <v>RR49409</v>
          </cell>
          <cell r="E3746">
            <v>118301</v>
          </cell>
          <cell r="F3746" t="str">
            <v>A01</v>
          </cell>
          <cell r="G3746" t="str">
            <v>Fannie Mae Securities/Mega/Unrealized Gain/(Loss) Current Period</v>
          </cell>
          <cell r="H3746" t="str">
            <v>E458</v>
          </cell>
          <cell r="I3746">
            <v>-2616641</v>
          </cell>
        </row>
        <row r="3747">
          <cell r="C3747" t="str">
            <v>2002</v>
          </cell>
          <cell r="D3747" t="str">
            <v>RR49409</v>
          </cell>
          <cell r="E3747">
            <v>118301</v>
          </cell>
          <cell r="F3747" t="str">
            <v>A07</v>
          </cell>
          <cell r="G3747" t="str">
            <v>Gross Unrealized Gain/AFS/Fannie Mae/Mega</v>
          </cell>
          <cell r="H3747" t="str">
            <v>K33</v>
          </cell>
          <cell r="I3747">
            <v>-2616641</v>
          </cell>
        </row>
        <row r="3748">
          <cell r="C3748" t="str">
            <v>2002</v>
          </cell>
          <cell r="D3748" t="str">
            <v>RR49409</v>
          </cell>
          <cell r="E3748">
            <v>118301</v>
          </cell>
          <cell r="F3748" t="str">
            <v>A09</v>
          </cell>
          <cell r="G3748" t="str">
            <v>Gross Unrealized Gain/AFS/Single Class/Mega/AAA</v>
          </cell>
          <cell r="H3748" t="str">
            <v>K44</v>
          </cell>
          <cell r="I3748">
            <v>-2616641</v>
          </cell>
        </row>
        <row r="3749">
          <cell r="C3749" t="str">
            <v>2002</v>
          </cell>
          <cell r="D3749" t="str">
            <v>RR49409</v>
          </cell>
          <cell r="E3749">
            <v>118301</v>
          </cell>
          <cell r="F3749" t="str">
            <v>A13 - AFS</v>
          </cell>
          <cell r="G3749" t="str">
            <v>Remaining Maturity Term &gt;5yrs through 10yrs/Fair Value/Fannie Mae/MEGA</v>
          </cell>
          <cell r="H3749" t="str">
            <v>N33</v>
          </cell>
          <cell r="I3749">
            <v>-216377.09</v>
          </cell>
        </row>
        <row r="3750">
          <cell r="C3750" t="str">
            <v>2002</v>
          </cell>
          <cell r="D3750" t="str">
            <v>RR49409</v>
          </cell>
          <cell r="E3750">
            <v>118301</v>
          </cell>
          <cell r="F3750" t="str">
            <v>A13 - AFS</v>
          </cell>
          <cell r="G3750" t="str">
            <v>Remaining Maturity Term &gt; 10yrs/Fannie Mae/Fairvalue/MEGA</v>
          </cell>
          <cell r="H3750" t="str">
            <v>Q33</v>
          </cell>
          <cell r="I3750">
            <v>-2400264.2200000002</v>
          </cell>
        </row>
        <row r="3751">
          <cell r="C3751" t="str">
            <v>2002</v>
          </cell>
          <cell r="D3751" t="str">
            <v>RR49409</v>
          </cell>
          <cell r="E3751">
            <v>118301</v>
          </cell>
          <cell r="F3751" t="str">
            <v>A20</v>
          </cell>
          <cell r="G3751" t="str">
            <v>AFS/Fair Value/Securities Consolidated to Loans</v>
          </cell>
          <cell r="H3751" t="str">
            <v>L43</v>
          </cell>
          <cell r="I3751">
            <v>-2616641</v>
          </cell>
        </row>
        <row r="3752">
          <cell r="C3752" t="str">
            <v>2002</v>
          </cell>
          <cell r="D3752" t="str">
            <v>RR49409</v>
          </cell>
          <cell r="E3752">
            <v>138491</v>
          </cell>
          <cell r="F3752" t="str">
            <v>A01</v>
          </cell>
          <cell r="G3752" t="str">
            <v>Fannie Mae/Mega/Consolidation and Derecognition Basis Adjs/Write Down Beginning Balance</v>
          </cell>
          <cell r="H3752" t="str">
            <v>E442</v>
          </cell>
          <cell r="I3752">
            <v>-1780241</v>
          </cell>
        </row>
        <row r="3753">
          <cell r="C3753" t="str">
            <v>2002</v>
          </cell>
          <cell r="D3753" t="str">
            <v>RR49409</v>
          </cell>
          <cell r="E3753">
            <v>138491</v>
          </cell>
          <cell r="F3753" t="str">
            <v>A07</v>
          </cell>
          <cell r="G3753" t="str">
            <v>Total Unamortized Balance/AFS/Fannie Mae/Mega</v>
          </cell>
          <cell r="H3753" t="str">
            <v>H33</v>
          </cell>
          <cell r="I3753">
            <v>-1780241</v>
          </cell>
        </row>
        <row r="3754">
          <cell r="C3754" t="str">
            <v>2002</v>
          </cell>
          <cell r="D3754" t="str">
            <v>RR49409</v>
          </cell>
          <cell r="E3754">
            <v>138491</v>
          </cell>
          <cell r="F3754" t="str">
            <v>A09</v>
          </cell>
          <cell r="G3754" t="str">
            <v>Total Unamortized Balance/AFS/Single Class/Mega/AAA</v>
          </cell>
          <cell r="H3754" t="str">
            <v>H44</v>
          </cell>
          <cell r="I3754">
            <v>-1780241</v>
          </cell>
        </row>
        <row r="3755">
          <cell r="C3755" t="str">
            <v>2002</v>
          </cell>
          <cell r="D3755" t="str">
            <v>RR49409</v>
          </cell>
          <cell r="E3755">
            <v>138491</v>
          </cell>
          <cell r="F3755" t="str">
            <v>A13 - AFS</v>
          </cell>
          <cell r="G3755" t="str">
            <v>Remaining Maturity Term &gt;5yrs through 10yrs/Amortized Cost/Fannie Mae/MEGA</v>
          </cell>
          <cell r="H3755" t="str">
            <v>M33</v>
          </cell>
          <cell r="I3755">
            <v>12644.88</v>
          </cell>
        </row>
        <row r="3756">
          <cell r="C3756" t="str">
            <v>2002</v>
          </cell>
          <cell r="D3756" t="str">
            <v>RR49409</v>
          </cell>
          <cell r="E3756">
            <v>138491</v>
          </cell>
          <cell r="F3756" t="str">
            <v>A13 - AFS</v>
          </cell>
          <cell r="G3756" t="str">
            <v>Remaining Maturity Term &gt; 10yrs/Fannie Mae/Amortized Cost/Fannie Mae/MEGA</v>
          </cell>
          <cell r="H3756" t="str">
            <v>P33</v>
          </cell>
          <cell r="I3756">
            <v>-1792886.28</v>
          </cell>
        </row>
        <row r="3757">
          <cell r="C3757" t="str">
            <v>2002</v>
          </cell>
          <cell r="D3757" t="str">
            <v>RR49409</v>
          </cell>
          <cell r="E3757">
            <v>138491</v>
          </cell>
          <cell r="F3757" t="str">
            <v>A18</v>
          </cell>
          <cell r="G3757" t="str">
            <v>Remaining Maturity Term &gt;5yrs through 10yrs/Amortized Cost/MEGA</v>
          </cell>
          <cell r="H3757" t="str">
            <v>L32</v>
          </cell>
          <cell r="I3757">
            <v>12644.88</v>
          </cell>
        </row>
        <row r="3758">
          <cell r="C3758" t="str">
            <v>2002</v>
          </cell>
          <cell r="D3758" t="str">
            <v>RR49409</v>
          </cell>
          <cell r="E3758">
            <v>138491</v>
          </cell>
          <cell r="F3758" t="str">
            <v>A18</v>
          </cell>
          <cell r="G3758" t="str">
            <v>Remaining Maturity Term &gt; 10yrs/Amortized Cost/MEGA</v>
          </cell>
          <cell r="H3758" t="str">
            <v>O32</v>
          </cell>
          <cell r="I3758">
            <v>-1792886.28</v>
          </cell>
        </row>
        <row r="3759">
          <cell r="C3759" t="str">
            <v>2002</v>
          </cell>
          <cell r="D3759" t="str">
            <v>RR49409</v>
          </cell>
          <cell r="E3759">
            <v>138491</v>
          </cell>
          <cell r="F3759" t="str">
            <v>A20</v>
          </cell>
          <cell r="G3759" t="str">
            <v>AFS/Fair Value/Security Consolidated to Loans</v>
          </cell>
          <cell r="H3759" t="str">
            <v>L43</v>
          </cell>
          <cell r="I3759">
            <v>-1780241</v>
          </cell>
        </row>
        <row r="3760">
          <cell r="C3760" t="str">
            <v>2002</v>
          </cell>
          <cell r="D3760" t="str">
            <v>RR49409</v>
          </cell>
          <cell r="E3760">
            <v>121620</v>
          </cell>
          <cell r="F3760" t="str">
            <v>11.01</v>
          </cell>
          <cell r="G3760" t="str">
            <v>Loans (HFI)/MEGA/Operation Ending Balance/Book Value BA</v>
          </cell>
          <cell r="H3760" t="str">
            <v>R35</v>
          </cell>
          <cell r="I3760">
            <v>1698773</v>
          </cell>
        </row>
        <row r="3761">
          <cell r="C3761" t="str">
            <v>2002</v>
          </cell>
          <cell r="D3761" t="str">
            <v>RR49409</v>
          </cell>
          <cell r="E3761">
            <v>121620</v>
          </cell>
          <cell r="F3761" t="str">
            <v>11.06 - HFI</v>
          </cell>
          <cell r="G3761" t="str">
            <v>SF/Conventional/Fixed Income Long/Original CBA</v>
          </cell>
          <cell r="H3761" t="str">
            <v>G34</v>
          </cell>
          <cell r="I3761">
            <v>1717488.81</v>
          </cell>
        </row>
        <row r="3762">
          <cell r="C3762" t="str">
            <v>2002</v>
          </cell>
          <cell r="D3762" t="str">
            <v>RR49409</v>
          </cell>
          <cell r="E3762">
            <v>121620</v>
          </cell>
          <cell r="F3762" t="str">
            <v>11.06 - HFI</v>
          </cell>
          <cell r="G3762" t="str">
            <v>SF/Conventional/Fixed Income Interm/Original CBA</v>
          </cell>
          <cell r="H3762" t="str">
            <v>H34</v>
          </cell>
          <cell r="I3762">
            <v>-18715.41</v>
          </cell>
        </row>
        <row r="3763">
          <cell r="C3763" t="str">
            <v>2002</v>
          </cell>
          <cell r="D3763" t="str">
            <v>RR49409</v>
          </cell>
          <cell r="E3763">
            <v>126635</v>
          </cell>
          <cell r="F3763" t="str">
            <v>11.01</v>
          </cell>
          <cell r="G3763" t="str">
            <v>Loans (HFS)/MEGA/Operation Ending Balance/Book Value BA</v>
          </cell>
          <cell r="H3763" t="str">
            <v>O35</v>
          </cell>
          <cell r="I3763">
            <v>81468</v>
          </cell>
        </row>
        <row r="3764">
          <cell r="C3764" t="str">
            <v>2002</v>
          </cell>
          <cell r="D3764" t="str">
            <v>RR49409</v>
          </cell>
          <cell r="E3764">
            <v>126635</v>
          </cell>
          <cell r="F3764" t="str">
            <v>11.06 - HFS</v>
          </cell>
          <cell r="G3764" t="str">
            <v>SF/Conventional/Fixed Income Long/Original CBA</v>
          </cell>
          <cell r="H3764" t="str">
            <v>G34</v>
          </cell>
          <cell r="I3764">
            <v>81468</v>
          </cell>
        </row>
        <row r="3765">
          <cell r="C3765" t="str">
            <v>2002</v>
          </cell>
          <cell r="D3765" t="str">
            <v>RR49409</v>
          </cell>
          <cell r="E3765">
            <v>138492</v>
          </cell>
          <cell r="F3765" t="str">
            <v>A01</v>
          </cell>
          <cell r="G3765" t="str">
            <v xml:space="preserve">Fannie Mae/Mega/Consolidation and Derecognition Basis Adjs/Accum Am </v>
          </cell>
          <cell r="H3765" t="str">
            <v>E416</v>
          </cell>
          <cell r="I3765">
            <v>1476450</v>
          </cell>
        </row>
        <row r="3766">
          <cell r="C3766" t="str">
            <v>2002</v>
          </cell>
          <cell r="D3766" t="str">
            <v>RR49409</v>
          </cell>
          <cell r="E3766">
            <v>138492</v>
          </cell>
          <cell r="F3766" t="str">
            <v>A07</v>
          </cell>
          <cell r="G3766" t="str">
            <v>Total Unamortized Balance/AFS/Fannie Mae/Mega</v>
          </cell>
          <cell r="H3766" t="str">
            <v>H33</v>
          </cell>
          <cell r="I3766">
            <v>1476450</v>
          </cell>
        </row>
        <row r="3767">
          <cell r="C3767" t="str">
            <v>2002</v>
          </cell>
          <cell r="D3767" t="str">
            <v>RR49409</v>
          </cell>
          <cell r="E3767">
            <v>138492</v>
          </cell>
          <cell r="F3767" t="str">
            <v>A09</v>
          </cell>
          <cell r="G3767" t="str">
            <v>Total Unamortized Balance/AFS/Single Class/Mega/AAA</v>
          </cell>
          <cell r="H3767" t="str">
            <v>H44</v>
          </cell>
          <cell r="I3767">
            <v>1476450</v>
          </cell>
        </row>
        <row r="3768">
          <cell r="C3768" t="str">
            <v>2002</v>
          </cell>
          <cell r="D3768" t="str">
            <v>RR49409</v>
          </cell>
          <cell r="E3768">
            <v>138492</v>
          </cell>
          <cell r="F3768" t="str">
            <v>A13 - AFS</v>
          </cell>
          <cell r="G3768" t="str">
            <v>Remaining Maturity Term &gt;5yrs through 10yrs/Amortized Cost/Fannie Mae/MEGA</v>
          </cell>
          <cell r="H3768" t="str">
            <v>M33</v>
          </cell>
          <cell r="I3768">
            <v>-16952.53</v>
          </cell>
        </row>
        <row r="3769">
          <cell r="C3769" t="str">
            <v>2002</v>
          </cell>
          <cell r="D3769" t="str">
            <v>RR49409</v>
          </cell>
          <cell r="E3769">
            <v>138492</v>
          </cell>
          <cell r="F3769" t="str">
            <v>A13 - AFS</v>
          </cell>
          <cell r="G3769" t="str">
            <v>Remaining Maturity Term &gt; 10yrs/Fannie Mae/Amortized Cost/MEGA</v>
          </cell>
          <cell r="H3769" t="str">
            <v>P33</v>
          </cell>
          <cell r="I3769">
            <v>1493402.68</v>
          </cell>
        </row>
        <row r="3770">
          <cell r="C3770" t="str">
            <v>2002</v>
          </cell>
          <cell r="D3770" t="str">
            <v>RR49409</v>
          </cell>
          <cell r="E3770">
            <v>138492</v>
          </cell>
          <cell r="F3770" t="str">
            <v>A18</v>
          </cell>
          <cell r="G3770" t="str">
            <v>Remaining Maturity Term &gt;5yrs through 10yrs/Amortized Cost/MEGA</v>
          </cell>
          <cell r="H3770" t="str">
            <v>L32</v>
          </cell>
          <cell r="I3770">
            <v>-16952.53</v>
          </cell>
        </row>
        <row r="3771">
          <cell r="C3771" t="str">
            <v>2002</v>
          </cell>
          <cell r="D3771" t="str">
            <v>RR49409</v>
          </cell>
          <cell r="E3771">
            <v>138492</v>
          </cell>
          <cell r="F3771" t="str">
            <v>A18</v>
          </cell>
          <cell r="G3771" t="str">
            <v>Remaining Maturity Term &gt; 10yrs/Amortized Cost/MEGA</v>
          </cell>
          <cell r="H3771" t="str">
            <v>O32</v>
          </cell>
          <cell r="I3771">
            <v>1493402.68</v>
          </cell>
        </row>
        <row r="3772">
          <cell r="C3772" t="str">
            <v>2002</v>
          </cell>
          <cell r="D3772" t="str">
            <v>RR49409</v>
          </cell>
          <cell r="E3772">
            <v>138492</v>
          </cell>
          <cell r="F3772" t="str">
            <v>A20</v>
          </cell>
          <cell r="G3772" t="str">
            <v>AFS/Fair Value/Securities Consolidated to Loans</v>
          </cell>
          <cell r="H3772" t="str">
            <v>L43</v>
          </cell>
          <cell r="I3772">
            <v>1476450</v>
          </cell>
        </row>
        <row r="3773">
          <cell r="C3773" t="str">
            <v>2002</v>
          </cell>
          <cell r="D3773" t="str">
            <v>RR49409</v>
          </cell>
          <cell r="E3773">
            <v>121625</v>
          </cell>
          <cell r="F3773" t="str">
            <v>11.01</v>
          </cell>
          <cell r="G3773" t="str">
            <v>Loans (HFI)/MEGA/Acc Am BV BA</v>
          </cell>
          <cell r="H3773" t="str">
            <v>R41</v>
          </cell>
          <cell r="I3773">
            <v>-1476450</v>
          </cell>
        </row>
        <row r="3774">
          <cell r="C3774" t="str">
            <v>2002</v>
          </cell>
          <cell r="D3774" t="str">
            <v>RR49409</v>
          </cell>
          <cell r="E3774">
            <v>121625</v>
          </cell>
          <cell r="F3774" t="str">
            <v>11.06 - HFI</v>
          </cell>
          <cell r="G3774" t="str">
            <v>SF/Conventional/Fixed Income Long/Accum Am</v>
          </cell>
          <cell r="H3774" t="str">
            <v>G35</v>
          </cell>
          <cell r="I3774">
            <v>-1492164.04</v>
          </cell>
        </row>
        <row r="3775">
          <cell r="C3775" t="str">
            <v>2002</v>
          </cell>
          <cell r="D3775" t="str">
            <v>RR49409</v>
          </cell>
          <cell r="E3775">
            <v>121625</v>
          </cell>
          <cell r="F3775" t="str">
            <v>11.06 - HFI</v>
          </cell>
          <cell r="G3775" t="str">
            <v>SF/Conventional/Fixed Income Interm/Accum Am</v>
          </cell>
          <cell r="H3775" t="str">
            <v>H35</v>
          </cell>
          <cell r="I3775">
            <v>15713.89</v>
          </cell>
        </row>
        <row r="3776">
          <cell r="C3776" t="str">
            <v>2002</v>
          </cell>
          <cell r="D3776" t="str">
            <v>RS49310</v>
          </cell>
          <cell r="E3776">
            <v>420420</v>
          </cell>
          <cell r="F3776" t="str">
            <v>11.06</v>
          </cell>
          <cell r="G3776" t="str">
            <v>Interest Income/Interest Income (HFI)</v>
          </cell>
          <cell r="H3776" t="str">
            <v>G100</v>
          </cell>
          <cell r="I3776">
            <v>4247979</v>
          </cell>
        </row>
        <row r="3777">
          <cell r="C3777" t="str">
            <v>2002</v>
          </cell>
          <cell r="D3777" t="str">
            <v>RS49310</v>
          </cell>
          <cell r="E3777">
            <v>420364</v>
          </cell>
          <cell r="F3777" t="str">
            <v>11.06</v>
          </cell>
          <cell r="G3777" t="str">
            <v>Interest Income/Interest Income (HFS)</v>
          </cell>
          <cell r="H3777" t="str">
            <v>G100</v>
          </cell>
          <cell r="I3777">
            <v>66566</v>
          </cell>
        </row>
        <row r="3778">
          <cell r="C3778" t="str">
            <v>2002</v>
          </cell>
          <cell r="D3778" t="str">
            <v>RS49310</v>
          </cell>
          <cell r="E3778">
            <v>428392</v>
          </cell>
          <cell r="F3778" t="str">
            <v>A16</v>
          </cell>
          <cell r="G3778" t="str">
            <v>Income/Amortization Income/Expense/MEGA</v>
          </cell>
          <cell r="H3778" t="str">
            <v>G35</v>
          </cell>
          <cell r="I3778">
            <v>-351360</v>
          </cell>
        </row>
        <row r="3779">
          <cell r="C3779" t="str">
            <v>2002</v>
          </cell>
          <cell r="D3779" t="str">
            <v>RS49310</v>
          </cell>
          <cell r="E3779">
            <v>428392</v>
          </cell>
          <cell r="F3779" t="str">
            <v>A18</v>
          </cell>
          <cell r="G3779" t="str">
            <v>Remaining Maturity Term &gt; 10 years/Amortized Cost/MEGA</v>
          </cell>
          <cell r="H3779" t="str">
            <v>O32</v>
          </cell>
          <cell r="I3779">
            <v>-351360</v>
          </cell>
        </row>
        <row r="3780">
          <cell r="C3780" t="str">
            <v>2002</v>
          </cell>
          <cell r="D3780" t="str">
            <v>RS49310</v>
          </cell>
          <cell r="E3780">
            <v>420440</v>
          </cell>
          <cell r="F3780" t="str">
            <v>11.06</v>
          </cell>
          <cell r="G3780" t="str">
            <v>Income/Amortization Income/Expense(HFI)</v>
          </cell>
          <cell r="H3780" t="str">
            <v>H100</v>
          </cell>
          <cell r="I3780">
            <v>335553</v>
          </cell>
        </row>
        <row r="3781">
          <cell r="C3781" t="str">
            <v>2002</v>
          </cell>
          <cell r="D3781" t="str">
            <v>RS49310</v>
          </cell>
          <cell r="E3781">
            <v>138492</v>
          </cell>
          <cell r="F3781" t="str">
            <v>A01</v>
          </cell>
          <cell r="G3781" t="str">
            <v xml:space="preserve">Fannie Mae/Mega/Consolidation and Derecognition Basis Adjs/Accum Am </v>
          </cell>
          <cell r="H3781" t="str">
            <v>E416</v>
          </cell>
          <cell r="I3781">
            <v>-15807</v>
          </cell>
        </row>
        <row r="3782">
          <cell r="C3782" t="str">
            <v>2002</v>
          </cell>
          <cell r="D3782" t="str">
            <v>RS49310</v>
          </cell>
          <cell r="E3782">
            <v>138492</v>
          </cell>
          <cell r="F3782" t="str">
            <v>A07</v>
          </cell>
          <cell r="G3782" t="str">
            <v>Total Unamortized Balance/AFS/Fannie Mae/Mega</v>
          </cell>
          <cell r="H3782" t="str">
            <v>H33</v>
          </cell>
          <cell r="I3782">
            <v>-15807</v>
          </cell>
        </row>
        <row r="3783">
          <cell r="C3783" t="str">
            <v>2002</v>
          </cell>
          <cell r="D3783" t="str">
            <v>RS49310</v>
          </cell>
          <cell r="E3783">
            <v>138492</v>
          </cell>
          <cell r="F3783" t="str">
            <v>A09</v>
          </cell>
          <cell r="G3783" t="str">
            <v>Total Unamortized Balance/AFS/Single Class/Mega/AAA</v>
          </cell>
          <cell r="H3783" t="str">
            <v>H44</v>
          </cell>
          <cell r="I3783">
            <v>-15807</v>
          </cell>
        </row>
        <row r="3784">
          <cell r="C3784" t="str">
            <v>2002</v>
          </cell>
          <cell r="D3784" t="str">
            <v>RS49310</v>
          </cell>
          <cell r="E3784">
            <v>138492</v>
          </cell>
          <cell r="F3784" t="str">
            <v>A13 - AFS</v>
          </cell>
          <cell r="G3784" t="str">
            <v>Remaining Maturity Term &gt;5yrs through 10yrs/Amortized Cost/Fannie Mae/MEGA</v>
          </cell>
          <cell r="H3784" t="str">
            <v>M33</v>
          </cell>
          <cell r="I3784">
            <v>-15807</v>
          </cell>
        </row>
        <row r="3785">
          <cell r="C3785" t="str">
            <v>2002</v>
          </cell>
          <cell r="D3785" t="str">
            <v>RS49310</v>
          </cell>
          <cell r="E3785">
            <v>138492</v>
          </cell>
          <cell r="F3785" t="str">
            <v>A18</v>
          </cell>
          <cell r="G3785" t="str">
            <v>Remaining Maturity Term &gt;5yrs through 10yrs/Amortized Cost/MEGA</v>
          </cell>
          <cell r="H3785" t="str">
            <v>L32</v>
          </cell>
          <cell r="I3785">
            <v>-15807</v>
          </cell>
        </row>
        <row r="3786">
          <cell r="C3786" t="str">
            <v>2002</v>
          </cell>
          <cell r="D3786" t="str">
            <v>RS49310</v>
          </cell>
          <cell r="E3786">
            <v>138492</v>
          </cell>
          <cell r="F3786" t="str">
            <v>A20</v>
          </cell>
          <cell r="G3786" t="str">
            <v>AFS/Fair Value/Securities consolidated to Loans</v>
          </cell>
          <cell r="H3786" t="str">
            <v>L43</v>
          </cell>
          <cell r="I3786">
            <v>-15807</v>
          </cell>
        </row>
        <row r="3787">
          <cell r="C3787" t="str">
            <v>2002</v>
          </cell>
          <cell r="D3787" t="str">
            <v>RR49419</v>
          </cell>
          <cell r="E3787">
            <v>118301</v>
          </cell>
          <cell r="F3787" t="str">
            <v>A01</v>
          </cell>
          <cell r="G3787" t="str">
            <v>Market-to-Market/Unrealized Gain Loss Current Period/Remic/Fannie Mae</v>
          </cell>
          <cell r="H3787" t="str">
            <v>F458</v>
          </cell>
          <cell r="I3787">
            <v>-6024892.5999999996</v>
          </cell>
        </row>
        <row r="3788">
          <cell r="C3788" t="str">
            <v>2002</v>
          </cell>
          <cell r="D3788" t="str">
            <v>RR49419</v>
          </cell>
          <cell r="E3788">
            <v>118301</v>
          </cell>
          <cell r="F3788" t="str">
            <v>A07</v>
          </cell>
          <cell r="G3788" t="str">
            <v>AFS/Fannie Mae/Remic/Gross Unrealized Loss</v>
          </cell>
          <cell r="H3788" t="str">
            <v>L34</v>
          </cell>
          <cell r="I3788">
            <v>-6024892.5999999996</v>
          </cell>
        </row>
        <row r="3789">
          <cell r="C3789" t="str">
            <v>2002</v>
          </cell>
          <cell r="D3789" t="str">
            <v>RR49419</v>
          </cell>
          <cell r="E3789">
            <v>118301</v>
          </cell>
          <cell r="F3789" t="str">
            <v>A07</v>
          </cell>
          <cell r="G3789" t="str">
            <v>AFS/Fannie Mae/Remic/Gross Unrealized Loss/&lt; 12months</v>
          </cell>
          <cell r="H3789" t="str">
            <v>N34</v>
          </cell>
          <cell r="I3789">
            <v>-6024892.5999999996</v>
          </cell>
        </row>
        <row r="3790">
          <cell r="C3790" t="str">
            <v>2002</v>
          </cell>
          <cell r="D3790" t="str">
            <v>RR49419</v>
          </cell>
          <cell r="E3790">
            <v>118301</v>
          </cell>
          <cell r="F3790" t="str">
            <v>A09</v>
          </cell>
          <cell r="G3790" t="str">
            <v>Multi Class/REMIC/AAA/Grpss Unrealized Loss/AFS</v>
          </cell>
          <cell r="H3790" t="str">
            <v>L58</v>
          </cell>
          <cell r="I3790">
            <v>-6024892.5999999996</v>
          </cell>
        </row>
        <row r="3791">
          <cell r="C3791" t="str">
            <v>2002</v>
          </cell>
          <cell r="D3791" t="str">
            <v>RR49419</v>
          </cell>
          <cell r="E3791">
            <v>118301</v>
          </cell>
          <cell r="F3791" t="str">
            <v>A09</v>
          </cell>
          <cell r="G3791" t="str">
            <v>Multi Class/REMIC/AAA/Grpss Unrealized Loss/AFS/ &lt; 12months</v>
          </cell>
          <cell r="H3791" t="str">
            <v>N58</v>
          </cell>
          <cell r="I3791">
            <v>-6024892.5999999996</v>
          </cell>
        </row>
        <row r="3792">
          <cell r="C3792" t="str">
            <v>2002</v>
          </cell>
          <cell r="D3792" t="str">
            <v>RR49419</v>
          </cell>
          <cell r="E3792">
            <v>118301</v>
          </cell>
          <cell r="F3792" t="str">
            <v>A13 - AFS</v>
          </cell>
          <cell r="G3792" t="str">
            <v>Fannie Mae/Remic/Fair Value/Greater than 10 Years</v>
          </cell>
          <cell r="H3792" t="str">
            <v>Q34</v>
          </cell>
          <cell r="I3792">
            <v>-6024892.5999999996</v>
          </cell>
        </row>
        <row r="3793">
          <cell r="C3793" t="str">
            <v>2002</v>
          </cell>
          <cell r="D3793" t="str">
            <v>RR49419</v>
          </cell>
          <cell r="E3793">
            <v>118301</v>
          </cell>
          <cell r="F3793" t="str">
            <v>A20</v>
          </cell>
          <cell r="G3793" t="str">
            <v>AFS/Fair Value/Total Mortage Related Sec.</v>
          </cell>
          <cell r="H3793" t="str">
            <v>L42</v>
          </cell>
          <cell r="I3793">
            <v>-6024892.5999999996</v>
          </cell>
        </row>
        <row r="3794">
          <cell r="C3794" t="str">
            <v>2002</v>
          </cell>
          <cell r="D3794" t="str">
            <v>RR49420</v>
          </cell>
          <cell r="E3794">
            <v>138382</v>
          </cell>
          <cell r="F3794" t="str">
            <v>A01</v>
          </cell>
          <cell r="G3794" t="str">
            <v>Accum Accr/Catch-Up/Fannie/Stripped MBS</v>
          </cell>
          <cell r="H3794" t="str">
            <v>G50</v>
          </cell>
          <cell r="I3794">
            <v>4920669.8363939999</v>
          </cell>
        </row>
        <row r="3795">
          <cell r="C3795" t="str">
            <v>2002</v>
          </cell>
          <cell r="D3795" t="str">
            <v>RR49420</v>
          </cell>
          <cell r="E3795">
            <v>138382</v>
          </cell>
          <cell r="F3795" t="str">
            <v>A01</v>
          </cell>
          <cell r="G3795" t="str">
            <v>Accum Accr/Catch-Up/Fannie/ MBS</v>
          </cell>
          <cell r="H3795" t="str">
            <v>D50</v>
          </cell>
          <cell r="I3795">
            <v>11832.693539</v>
          </cell>
        </row>
        <row r="3796">
          <cell r="C3796" t="str">
            <v>2002</v>
          </cell>
          <cell r="D3796" t="str">
            <v>RR49420</v>
          </cell>
          <cell r="E3796">
            <v>138382</v>
          </cell>
          <cell r="F3796" t="str">
            <v>A01</v>
          </cell>
          <cell r="G3796" t="str">
            <v>Accum Accr/Catch-Up/Fannie/ Mega</v>
          </cell>
          <cell r="H3796" t="str">
            <v>E50</v>
          </cell>
          <cell r="I3796">
            <v>235.41225399999999</v>
          </cell>
        </row>
        <row r="3797">
          <cell r="C3797" t="str">
            <v>2002</v>
          </cell>
          <cell r="D3797" t="str">
            <v>RR49420</v>
          </cell>
          <cell r="E3797">
            <v>138382</v>
          </cell>
          <cell r="F3797" t="str">
            <v>A01</v>
          </cell>
          <cell r="G3797" t="str">
            <v>Accum Accr/Catch-Up/Fannie/ REMIC</v>
          </cell>
          <cell r="H3797" t="str">
            <v>F50</v>
          </cell>
          <cell r="I3797">
            <v>366888.51240500004</v>
          </cell>
        </row>
        <row r="3798">
          <cell r="C3798" t="str">
            <v>2002</v>
          </cell>
          <cell r="D3798" t="str">
            <v>RR49420</v>
          </cell>
          <cell r="E3798">
            <v>138382</v>
          </cell>
          <cell r="F3798" t="str">
            <v>A01</v>
          </cell>
          <cell r="G3798" t="str">
            <v>Accum Accr/Catch-Up/Other Issuers/Stripped MBS</v>
          </cell>
          <cell r="H3798" t="str">
            <v>M50</v>
          </cell>
          <cell r="I3798">
            <v>138251.419754</v>
          </cell>
        </row>
        <row r="3799">
          <cell r="C3799" t="str">
            <v>2002</v>
          </cell>
          <cell r="D3799" t="str">
            <v>RR49420</v>
          </cell>
          <cell r="E3799">
            <v>138382</v>
          </cell>
          <cell r="F3799" t="str">
            <v>A01</v>
          </cell>
          <cell r="G3799" t="str">
            <v>Accum Accr/Catch-Up/Other Issuers/ REMIC</v>
          </cell>
          <cell r="H3799" t="str">
            <v>L50</v>
          </cell>
          <cell r="I3799">
            <v>98802.628166999988</v>
          </cell>
        </row>
        <row r="3800">
          <cell r="C3800" t="str">
            <v>2002</v>
          </cell>
          <cell r="D3800" t="str">
            <v>RR49420</v>
          </cell>
          <cell r="E3800">
            <v>138382</v>
          </cell>
          <cell r="F3800" t="str">
            <v>A01</v>
          </cell>
          <cell r="G3800" t="str">
            <v>Accum Accr/Catch-Up/Private/ MBS</v>
          </cell>
          <cell r="H3800" t="str">
            <v>J50</v>
          </cell>
          <cell r="I3800">
            <v>16572.666885999999</v>
          </cell>
        </row>
        <row r="3801">
          <cell r="C3801" t="str">
            <v>2002</v>
          </cell>
          <cell r="D3801" t="str">
            <v>RR49420</v>
          </cell>
          <cell r="E3801">
            <v>138382</v>
          </cell>
          <cell r="F3801" t="str">
            <v>A01</v>
          </cell>
          <cell r="G3801" t="str">
            <v>Accum Accr/Catch-Up/Private/ MRB Non Taxable</v>
          </cell>
          <cell r="H3801" t="str">
            <v>P50</v>
          </cell>
          <cell r="I3801">
            <v>624877.20054800005</v>
          </cell>
        </row>
        <row r="3802">
          <cell r="C3802" t="str">
            <v>2002</v>
          </cell>
          <cell r="D3802" t="str">
            <v>RR49420</v>
          </cell>
          <cell r="E3802">
            <v>138382</v>
          </cell>
          <cell r="F3802" t="str">
            <v>A01</v>
          </cell>
          <cell r="G3802" t="str">
            <v>Accum Accr/Catch-Up/Private/ MRB Taxable</v>
          </cell>
          <cell r="H3802" t="str">
            <v>O50</v>
          </cell>
          <cell r="I3802">
            <v>10722346.906376997</v>
          </cell>
        </row>
        <row r="3803">
          <cell r="C3803" t="str">
            <v>2002</v>
          </cell>
          <cell r="D3803" t="str">
            <v>RR49420</v>
          </cell>
          <cell r="E3803">
            <v>138382</v>
          </cell>
          <cell r="F3803" t="str">
            <v>A01</v>
          </cell>
          <cell r="G3803" t="str">
            <v>Accum Accr/Catch-Up/Private/ REMIC</v>
          </cell>
          <cell r="H3803" t="str">
            <v>R50</v>
          </cell>
          <cell r="I3803">
            <v>2167135.5497520007</v>
          </cell>
        </row>
        <row r="3804">
          <cell r="C3804" t="str">
            <v>2002</v>
          </cell>
          <cell r="D3804" t="str">
            <v>RR49420</v>
          </cell>
          <cell r="E3804">
            <v>138382</v>
          </cell>
          <cell r="F3804" t="str">
            <v>A07</v>
          </cell>
          <cell r="G3804" t="str">
            <v>AFS/Fannie/IO/Accretable Impairments</v>
          </cell>
          <cell r="H3804" t="str">
            <v>I35</v>
          </cell>
          <cell r="I3804">
            <v>4920669.8363939999</v>
          </cell>
        </row>
        <row r="3805">
          <cell r="C3805" t="str">
            <v>2002</v>
          </cell>
          <cell r="D3805" t="str">
            <v>RR49420</v>
          </cell>
          <cell r="E3805">
            <v>138382</v>
          </cell>
          <cell r="F3805" t="str">
            <v>A07</v>
          </cell>
          <cell r="G3805" t="str">
            <v>AFS/Fannie/ MBS/Accretable Impairments</v>
          </cell>
          <cell r="H3805" t="str">
            <v>I32</v>
          </cell>
          <cell r="I3805">
            <v>11832.693539</v>
          </cell>
        </row>
        <row r="3806">
          <cell r="C3806" t="str">
            <v>2002</v>
          </cell>
          <cell r="D3806" t="str">
            <v>RR49420</v>
          </cell>
          <cell r="E3806">
            <v>138382</v>
          </cell>
          <cell r="F3806" t="str">
            <v>A07</v>
          </cell>
          <cell r="G3806" t="str">
            <v>AFS/Fannie/ Mega/Accretable Impairments</v>
          </cell>
          <cell r="H3806" t="str">
            <v>I33</v>
          </cell>
          <cell r="I3806">
            <v>235.41225399999999</v>
          </cell>
        </row>
        <row r="3807">
          <cell r="C3807" t="str">
            <v>2002</v>
          </cell>
          <cell r="D3807" t="str">
            <v>RR49420</v>
          </cell>
          <cell r="E3807">
            <v>138382</v>
          </cell>
          <cell r="F3807" t="str">
            <v>A07</v>
          </cell>
          <cell r="G3807" t="str">
            <v>AFS/Fannie/ REMIC/Accretable Impairments</v>
          </cell>
          <cell r="H3807" t="str">
            <v>I34</v>
          </cell>
          <cell r="I3807">
            <v>366888.51240500004</v>
          </cell>
        </row>
        <row r="3808">
          <cell r="C3808" t="str">
            <v>2002</v>
          </cell>
          <cell r="D3808" t="str">
            <v>RR49420</v>
          </cell>
          <cell r="E3808">
            <v>138382</v>
          </cell>
          <cell r="F3808" t="str">
            <v>A07</v>
          </cell>
          <cell r="G3808" t="str">
            <v>AFS/Other Issuers/IO/Accretable Impairments</v>
          </cell>
          <cell r="H3808" t="str">
            <v>I50</v>
          </cell>
          <cell r="I3808">
            <v>138251.419754</v>
          </cell>
        </row>
        <row r="3809">
          <cell r="C3809" t="str">
            <v>2002</v>
          </cell>
          <cell r="D3809" t="str">
            <v>RR49420</v>
          </cell>
          <cell r="E3809">
            <v>138382</v>
          </cell>
          <cell r="F3809" t="str">
            <v>A07</v>
          </cell>
          <cell r="G3809" t="str">
            <v>AFS/Other Issuers/ REMIC/Accretable Impairments</v>
          </cell>
          <cell r="H3809" t="str">
            <v>I49</v>
          </cell>
          <cell r="I3809">
            <v>98802.628166999988</v>
          </cell>
        </row>
        <row r="3810">
          <cell r="C3810" t="str">
            <v>2002</v>
          </cell>
          <cell r="D3810" t="str">
            <v>RR49420</v>
          </cell>
          <cell r="E3810">
            <v>138382</v>
          </cell>
          <cell r="F3810" t="str">
            <v>A07</v>
          </cell>
          <cell r="G3810" t="str">
            <v>AFS/Private/ MBS/Accretable Impairments</v>
          </cell>
          <cell r="H3810" t="str">
            <v>I66</v>
          </cell>
          <cell r="I3810">
            <v>16572.666885999999</v>
          </cell>
        </row>
        <row r="3811">
          <cell r="C3811" t="str">
            <v>2002</v>
          </cell>
          <cell r="D3811" t="str">
            <v>RR49420</v>
          </cell>
          <cell r="E3811">
            <v>138382</v>
          </cell>
          <cell r="F3811" t="str">
            <v>A07</v>
          </cell>
          <cell r="G3811" t="str">
            <v>AFS/Private/ MRB Non Taxable/Accretable Impairments</v>
          </cell>
          <cell r="H3811" t="str">
            <v>I63</v>
          </cell>
          <cell r="I3811">
            <v>624877.20054800005</v>
          </cell>
        </row>
        <row r="3812">
          <cell r="C3812" t="str">
            <v>2002</v>
          </cell>
          <cell r="D3812" t="str">
            <v>RR49420</v>
          </cell>
          <cell r="E3812">
            <v>138382</v>
          </cell>
          <cell r="F3812" t="str">
            <v>A07</v>
          </cell>
          <cell r="G3812" t="str">
            <v>AFS/Private/ MRB Taxable/Accretable Impairments</v>
          </cell>
          <cell r="H3812" t="str">
            <v>I62</v>
          </cell>
          <cell r="I3812">
            <v>10722346.906376997</v>
          </cell>
        </row>
        <row r="3813">
          <cell r="C3813" t="str">
            <v>2002</v>
          </cell>
          <cell r="D3813" t="str">
            <v>RR49420</v>
          </cell>
          <cell r="E3813">
            <v>138382</v>
          </cell>
          <cell r="F3813" t="str">
            <v>A07</v>
          </cell>
          <cell r="G3813" t="str">
            <v>AFS/Private/ REMIC/Accretable Impairments</v>
          </cell>
          <cell r="H3813" t="str">
            <v>I65</v>
          </cell>
          <cell r="I3813">
            <v>2167135.5497520007</v>
          </cell>
        </row>
        <row r="3814">
          <cell r="C3814" t="str">
            <v>2002</v>
          </cell>
          <cell r="D3814" t="str">
            <v>RR49420</v>
          </cell>
          <cell r="E3814">
            <v>138382</v>
          </cell>
          <cell r="F3814" t="str">
            <v>A09</v>
          </cell>
          <cell r="G3814" t="str">
            <v>AFS/MRB/A/Accretable Impairments</v>
          </cell>
          <cell r="H3814" t="str">
            <v>I95</v>
          </cell>
          <cell r="I3814">
            <v>105014.88888999999</v>
          </cell>
        </row>
        <row r="3815">
          <cell r="C3815" t="str">
            <v>2002</v>
          </cell>
          <cell r="D3815" t="str">
            <v>RR49420</v>
          </cell>
          <cell r="E3815">
            <v>138382</v>
          </cell>
          <cell r="F3815" t="str">
            <v>A09</v>
          </cell>
          <cell r="G3815" t="str">
            <v>AFS/REMIC/A/Accretable Impairments</v>
          </cell>
          <cell r="H3815" t="str">
            <v>I60</v>
          </cell>
          <cell r="I3815">
            <v>107745.55555600001</v>
          </cell>
        </row>
        <row r="3816">
          <cell r="C3816" t="str">
            <v>2002</v>
          </cell>
          <cell r="D3816" t="str">
            <v>RR49420</v>
          </cell>
          <cell r="E3816">
            <v>138382</v>
          </cell>
          <cell r="F3816" t="str">
            <v>A09</v>
          </cell>
          <cell r="G3816" t="str">
            <v>AFS/MRB/AA/Accretable Impairments</v>
          </cell>
          <cell r="H3816" t="str">
            <v>I94</v>
          </cell>
          <cell r="I3816">
            <v>5826225.2029729998</v>
          </cell>
        </row>
        <row r="3817">
          <cell r="C3817" t="str">
            <v>2002</v>
          </cell>
          <cell r="D3817" t="str">
            <v>RR49420</v>
          </cell>
          <cell r="E3817">
            <v>138382</v>
          </cell>
          <cell r="F3817" t="str">
            <v>A09</v>
          </cell>
          <cell r="G3817" t="str">
            <v>AFS/REMIC/AA/Accretable Impairments</v>
          </cell>
          <cell r="H3817" t="str">
            <v>I59</v>
          </cell>
          <cell r="I3817">
            <v>226458.62233600003</v>
          </cell>
        </row>
        <row r="3818">
          <cell r="C3818" t="str">
            <v>2002</v>
          </cell>
          <cell r="D3818" t="str">
            <v>RR49420</v>
          </cell>
          <cell r="E3818">
            <v>138382</v>
          </cell>
          <cell r="F3818" t="str">
            <v>A09</v>
          </cell>
          <cell r="G3818" t="str">
            <v>AFS/IO/AAA/Accretable Impairments</v>
          </cell>
          <cell r="H3818" t="str">
            <v>I80</v>
          </cell>
          <cell r="I3818">
            <v>5058921.2561480002</v>
          </cell>
        </row>
        <row r="3819">
          <cell r="C3819" t="str">
            <v>2002</v>
          </cell>
          <cell r="D3819" t="str">
            <v>RR49420</v>
          </cell>
          <cell r="E3819">
            <v>138382</v>
          </cell>
          <cell r="F3819" t="str">
            <v>A09</v>
          </cell>
          <cell r="G3819" t="str">
            <v>AFS/MBS/AAA/Accretable Impairments</v>
          </cell>
          <cell r="H3819" t="str">
            <v>I33</v>
          </cell>
          <cell r="I3819">
            <v>11832.693539</v>
          </cell>
        </row>
        <row r="3820">
          <cell r="C3820" t="str">
            <v>2002</v>
          </cell>
          <cell r="D3820" t="str">
            <v>RR49420</v>
          </cell>
          <cell r="E3820">
            <v>138382</v>
          </cell>
          <cell r="F3820" t="str">
            <v>A09</v>
          </cell>
          <cell r="G3820" t="str">
            <v>AFS/Mega/AAA/Accretable Impairments</v>
          </cell>
          <cell r="H3820" t="str">
            <v>I44</v>
          </cell>
          <cell r="I3820">
            <v>235.41225399999999</v>
          </cell>
        </row>
        <row r="3821">
          <cell r="C3821" t="str">
            <v>2002</v>
          </cell>
          <cell r="D3821" t="str">
            <v>RR49420</v>
          </cell>
          <cell r="E3821">
            <v>138382</v>
          </cell>
          <cell r="F3821" t="str">
            <v>A09</v>
          </cell>
          <cell r="G3821" t="str">
            <v>AFS/MRB/AAA/Accretable Impairments</v>
          </cell>
          <cell r="H3821" t="str">
            <v>I93</v>
          </cell>
          <cell r="I3821">
            <v>95465.833333000002</v>
          </cell>
        </row>
        <row r="3822">
          <cell r="C3822" t="str">
            <v>2002</v>
          </cell>
          <cell r="D3822" t="str">
            <v>RR49420</v>
          </cell>
          <cell r="E3822">
            <v>138382</v>
          </cell>
          <cell r="F3822" t="str">
            <v>A09</v>
          </cell>
          <cell r="G3822" t="str">
            <v>AFS/REMIC/AAA/Accretable Impairments</v>
          </cell>
          <cell r="H3822" t="str">
            <v>I58</v>
          </cell>
          <cell r="I3822">
            <v>465691.14057199995</v>
          </cell>
        </row>
        <row r="3823">
          <cell r="C3823" t="str">
            <v>2002</v>
          </cell>
          <cell r="D3823" t="str">
            <v>RR49420</v>
          </cell>
          <cell r="E3823">
            <v>138382</v>
          </cell>
          <cell r="F3823" t="str">
            <v>A09</v>
          </cell>
          <cell r="G3823" t="str">
            <v>AFS/REMIC/B/Accretable Impairments</v>
          </cell>
          <cell r="H3823" t="str">
            <v>I63</v>
          </cell>
          <cell r="I3823">
            <v>240916.66666700001</v>
          </cell>
        </row>
        <row r="3824">
          <cell r="C3824" t="str">
            <v>2002</v>
          </cell>
          <cell r="D3824" t="str">
            <v>RR49420</v>
          </cell>
          <cell r="E3824">
            <v>138382</v>
          </cell>
          <cell r="F3824" t="str">
            <v>A09</v>
          </cell>
          <cell r="G3824" t="str">
            <v>AFS/REMIC/BBB/Accretable Impairments</v>
          </cell>
          <cell r="H3824" t="str">
            <v>I61</v>
          </cell>
          <cell r="I3824">
            <v>275333.33333300002</v>
          </cell>
        </row>
        <row r="3825">
          <cell r="C3825" t="str">
            <v>2002</v>
          </cell>
          <cell r="D3825" t="str">
            <v>RR49420</v>
          </cell>
          <cell r="E3825">
            <v>138382</v>
          </cell>
          <cell r="F3825" t="str">
            <v>A09</v>
          </cell>
          <cell r="G3825" t="str">
            <v>AFS/MRB/Unrated/Accretable Impairments</v>
          </cell>
          <cell r="H3825" t="str">
            <v>I100</v>
          </cell>
          <cell r="I3825">
            <v>5320518.1817289991</v>
          </cell>
        </row>
        <row r="3826">
          <cell r="C3826" t="str">
            <v>2002</v>
          </cell>
          <cell r="D3826" t="str">
            <v>RR49420</v>
          </cell>
          <cell r="E3826">
            <v>138382</v>
          </cell>
          <cell r="F3826" t="str">
            <v>A09</v>
          </cell>
          <cell r="G3826" t="str">
            <v>AFS/REMIC/Unrated/Accretable Impairments</v>
          </cell>
          <cell r="H3826" t="str">
            <v>I65</v>
          </cell>
          <cell r="I3826">
            <v>1316681.3718600003</v>
          </cell>
        </row>
        <row r="3827">
          <cell r="C3827" t="str">
            <v>2002</v>
          </cell>
          <cell r="D3827" t="str">
            <v>RR49420</v>
          </cell>
          <cell r="E3827">
            <v>138382</v>
          </cell>
          <cell r="F3827" t="str">
            <v>A09</v>
          </cell>
          <cell r="G3827" t="str">
            <v>AFS/MBS/Unrated/Accretable Impairments</v>
          </cell>
          <cell r="H3827" t="str">
            <v>I40</v>
          </cell>
          <cell r="I3827">
            <v>16572.666885999999</v>
          </cell>
        </row>
        <row r="3828">
          <cell r="C3828" t="str">
            <v>2002</v>
          </cell>
          <cell r="D3828" t="str">
            <v>RR49420</v>
          </cell>
          <cell r="E3828">
            <v>138382</v>
          </cell>
          <cell r="F3828" t="str">
            <v>A13 - AFS</v>
          </cell>
          <cell r="G3828" t="str">
            <v>Fannie/1-5 Years/IO/Amortized Cost</v>
          </cell>
          <cell r="H3828" t="str">
            <v>J35</v>
          </cell>
          <cell r="I3828">
            <v>137890.60648299998</v>
          </cell>
        </row>
        <row r="3829">
          <cell r="C3829" t="str">
            <v>2002</v>
          </cell>
          <cell r="D3829" t="str">
            <v>RR49420</v>
          </cell>
          <cell r="E3829">
            <v>138382</v>
          </cell>
          <cell r="F3829" t="str">
            <v>A13 - AFS</v>
          </cell>
          <cell r="G3829" t="str">
            <v>Fannie/5-10 Years/IO/Amortized Cost</v>
          </cell>
          <cell r="H3829" t="str">
            <v>M35</v>
          </cell>
          <cell r="I3829">
            <v>9243.3203319999993</v>
          </cell>
        </row>
        <row r="3830">
          <cell r="C3830" t="str">
            <v>2002</v>
          </cell>
          <cell r="D3830" t="str">
            <v>RR49420</v>
          </cell>
          <cell r="E3830">
            <v>138382</v>
          </cell>
          <cell r="F3830" t="str">
            <v>A13 - AFS</v>
          </cell>
          <cell r="G3830" t="str">
            <v>Fannie/5-10 Years/Mega/Amortized Cost</v>
          </cell>
          <cell r="H3830" t="str">
            <v>M33</v>
          </cell>
          <cell r="I3830">
            <v>235.41225399999999</v>
          </cell>
        </row>
        <row r="3831">
          <cell r="C3831" t="str">
            <v>2002</v>
          </cell>
          <cell r="D3831" t="str">
            <v>RR49420</v>
          </cell>
          <cell r="E3831">
            <v>138382</v>
          </cell>
          <cell r="F3831" t="str">
            <v>A13 - AFS</v>
          </cell>
          <cell r="G3831" t="str">
            <v>Fannie/5-10 Years/Remic/Amortized Cost</v>
          </cell>
          <cell r="H3831" t="str">
            <v>M34</v>
          </cell>
          <cell r="I3831">
            <v>7028.1775820000003</v>
          </cell>
        </row>
        <row r="3832">
          <cell r="C3832" t="str">
            <v>2002</v>
          </cell>
          <cell r="D3832" t="str">
            <v>RR49420</v>
          </cell>
          <cell r="E3832">
            <v>138382</v>
          </cell>
          <cell r="F3832" t="str">
            <v>A13 - AFS</v>
          </cell>
          <cell r="G3832" t="str">
            <v>Fannie/Greater Than 10Years/IO/Amortized Cost</v>
          </cell>
          <cell r="H3832" t="str">
            <v>P35</v>
          </cell>
          <cell r="I3832">
            <v>4773535.9095790004</v>
          </cell>
        </row>
        <row r="3833">
          <cell r="C3833" t="str">
            <v>2002</v>
          </cell>
          <cell r="D3833" t="str">
            <v>RR49420</v>
          </cell>
          <cell r="E3833">
            <v>138382</v>
          </cell>
          <cell r="F3833" t="str">
            <v>A13 - AFS</v>
          </cell>
          <cell r="G3833" t="str">
            <v>Fannie/Greater Than 10Years/MBS/Amortized Cost</v>
          </cell>
          <cell r="H3833" t="str">
            <v>P32</v>
          </cell>
          <cell r="I3833">
            <v>11832.693539</v>
          </cell>
        </row>
        <row r="3834">
          <cell r="C3834" t="str">
            <v>2002</v>
          </cell>
          <cell r="D3834" t="str">
            <v>RR49420</v>
          </cell>
          <cell r="E3834">
            <v>138382</v>
          </cell>
          <cell r="F3834" t="str">
            <v>A13 - AFS</v>
          </cell>
          <cell r="G3834" t="str">
            <v>Fannie/Greater Than 10Years/REMIC/Amortized Cost</v>
          </cell>
          <cell r="H3834" t="str">
            <v>P34</v>
          </cell>
          <cell r="I3834">
            <v>359860.33482300001</v>
          </cell>
        </row>
        <row r="3835">
          <cell r="C3835" t="str">
            <v>2002</v>
          </cell>
          <cell r="D3835" t="str">
            <v>RR49420</v>
          </cell>
          <cell r="E3835">
            <v>138382</v>
          </cell>
          <cell r="F3835" t="str">
            <v>A13 - AFS</v>
          </cell>
          <cell r="G3835" t="str">
            <v>Other/Greater Than 10Years/IO/Amortized Cost</v>
          </cell>
          <cell r="H3835" t="str">
            <v>P43</v>
          </cell>
          <cell r="I3835">
            <v>138251.419754</v>
          </cell>
        </row>
        <row r="3836">
          <cell r="C3836" t="str">
            <v>2002</v>
          </cell>
          <cell r="D3836" t="str">
            <v>RR49420</v>
          </cell>
          <cell r="E3836">
            <v>138382</v>
          </cell>
          <cell r="F3836" t="str">
            <v>A13 - AFS</v>
          </cell>
          <cell r="G3836" t="str">
            <v>Other/Greater Than 10Years/REMIC/Amortized Cost</v>
          </cell>
          <cell r="H3836" t="str">
            <v>P42</v>
          </cell>
          <cell r="I3836">
            <v>98802.628166999988</v>
          </cell>
        </row>
        <row r="3837">
          <cell r="C3837" t="str">
            <v>2002</v>
          </cell>
          <cell r="D3837" t="str">
            <v>RR49420</v>
          </cell>
          <cell r="E3837">
            <v>138382</v>
          </cell>
          <cell r="F3837" t="str">
            <v>A13 - AFS</v>
          </cell>
          <cell r="G3837" t="str">
            <v>Private/Less Than 1 Year/MRB-Non Taxable/Amortized Cost</v>
          </cell>
          <cell r="H3837" t="str">
            <v>G49</v>
          </cell>
          <cell r="I3837">
            <v>4946.6666660000001</v>
          </cell>
        </row>
        <row r="3838">
          <cell r="C3838" t="str">
            <v>2002</v>
          </cell>
          <cell r="D3838" t="str">
            <v>RR49420</v>
          </cell>
          <cell r="E3838">
            <v>138382</v>
          </cell>
          <cell r="F3838" t="str">
            <v>A13 - AFS</v>
          </cell>
          <cell r="G3838" t="str">
            <v>Private/1-5 Years/MRB Taxable/Amortized Cost</v>
          </cell>
          <cell r="H3838" t="str">
            <v>J48</v>
          </cell>
          <cell r="I3838">
            <v>59062.461111000004</v>
          </cell>
        </row>
        <row r="3839">
          <cell r="C3839" t="str">
            <v>2002</v>
          </cell>
          <cell r="D3839" t="str">
            <v>RR49420</v>
          </cell>
          <cell r="E3839">
            <v>138382</v>
          </cell>
          <cell r="F3839" t="str">
            <v>A13 - AFS</v>
          </cell>
          <cell r="G3839" t="str">
            <v>Private/1-5 Years/MRB Non-Taxable/Amortized Cost</v>
          </cell>
          <cell r="H3839" t="str">
            <v>J49</v>
          </cell>
          <cell r="I3839">
            <v>2045.002211</v>
          </cell>
        </row>
        <row r="3840">
          <cell r="C3840" t="str">
            <v>2002</v>
          </cell>
          <cell r="D3840" t="str">
            <v>RR49420</v>
          </cell>
          <cell r="E3840">
            <v>138382</v>
          </cell>
          <cell r="F3840" t="str">
            <v>A13 - AFS</v>
          </cell>
          <cell r="G3840" t="str">
            <v>Private/5-10 Years/MRB Taxable/Amortized Cost</v>
          </cell>
          <cell r="H3840" t="str">
            <v>M48</v>
          </cell>
          <cell r="I3840">
            <v>62450.220218999988</v>
          </cell>
        </row>
        <row r="3841">
          <cell r="C3841" t="str">
            <v>2002</v>
          </cell>
          <cell r="D3841" t="str">
            <v>RR49420</v>
          </cell>
          <cell r="E3841">
            <v>138382</v>
          </cell>
          <cell r="F3841" t="str">
            <v>A13 - AFS</v>
          </cell>
          <cell r="G3841" t="str">
            <v>Private/Greater Than 10Years/MBS/Amortized Cost</v>
          </cell>
          <cell r="H3841" t="str">
            <v>P52</v>
          </cell>
          <cell r="I3841">
            <v>16572.666885999999</v>
          </cell>
        </row>
        <row r="3842">
          <cell r="C3842" t="str">
            <v>2002</v>
          </cell>
          <cell r="D3842" t="str">
            <v>RR49420</v>
          </cell>
          <cell r="E3842">
            <v>138382</v>
          </cell>
          <cell r="F3842" t="str">
            <v>A13 - AFS</v>
          </cell>
          <cell r="G3842" t="str">
            <v>Private/Greater Than 10Years/MRB Non-Taxable/Amortized Cost</v>
          </cell>
          <cell r="H3842" t="str">
            <v>P49</v>
          </cell>
          <cell r="I3842">
            <v>560868.07277099998</v>
          </cell>
        </row>
        <row r="3843">
          <cell r="C3843" t="str">
            <v>2002</v>
          </cell>
          <cell r="D3843" t="str">
            <v>RR49420</v>
          </cell>
          <cell r="E3843">
            <v>138382</v>
          </cell>
          <cell r="F3843" t="str">
            <v>A13 - AFS</v>
          </cell>
          <cell r="G3843" t="str">
            <v>Private/Greater Than 10Years/MRB Taxable/Amortized Cost</v>
          </cell>
          <cell r="H3843" t="str">
            <v>P48</v>
          </cell>
          <cell r="I3843">
            <v>10657851.683946999</v>
          </cell>
        </row>
        <row r="3844">
          <cell r="C3844" t="str">
            <v>2002</v>
          </cell>
          <cell r="D3844" t="str">
            <v>RR49420</v>
          </cell>
          <cell r="E3844">
            <v>138382</v>
          </cell>
          <cell r="F3844" t="str">
            <v>A13 - AFS</v>
          </cell>
          <cell r="G3844" t="str">
            <v>Private/Greater Than 10Years/REMIC/Amortized Cost</v>
          </cell>
          <cell r="H3844" t="str">
            <v>P51</v>
          </cell>
          <cell r="I3844">
            <v>2167135.5497520007</v>
          </cell>
        </row>
        <row r="3845">
          <cell r="C3845" t="str">
            <v>2002</v>
          </cell>
          <cell r="D3845" t="str">
            <v>RR49420</v>
          </cell>
          <cell r="E3845">
            <v>138382</v>
          </cell>
          <cell r="F3845" t="str">
            <v>A20</v>
          </cell>
          <cell r="G3845" t="str">
            <v>Fair Value/AFS/Total Mortgage Related Sec</v>
          </cell>
          <cell r="H3845" t="str">
            <v>L42</v>
          </cell>
          <cell r="I3845">
            <v>7720388.7191510005</v>
          </cell>
        </row>
        <row r="3846">
          <cell r="C3846" t="str">
            <v>2002</v>
          </cell>
          <cell r="D3846" t="str">
            <v>RR49420</v>
          </cell>
          <cell r="E3846">
            <v>138382</v>
          </cell>
          <cell r="F3846" t="str">
            <v>A20</v>
          </cell>
          <cell r="G3846" t="str">
            <v>Fair Value/AFS/Less MRB</v>
          </cell>
          <cell r="H3846" t="str">
            <v>L45</v>
          </cell>
          <cell r="I3846">
            <v>11347224.106924998</v>
          </cell>
        </row>
        <row r="3847">
          <cell r="C3847" t="str">
            <v>2002</v>
          </cell>
          <cell r="D3847" t="str">
            <v>RR49420</v>
          </cell>
          <cell r="E3847">
            <v>118301</v>
          </cell>
          <cell r="F3847" t="str">
            <v>A01</v>
          </cell>
          <cell r="G3847" t="str">
            <v>Mark-to-Market/Unrealized Gain/Loss Current Period/Fannie/Stripped MBS</v>
          </cell>
          <cell r="H3847" t="str">
            <v>G458</v>
          </cell>
          <cell r="I3847">
            <v>-4920669.8363939999</v>
          </cell>
        </row>
        <row r="3848">
          <cell r="C3848" t="str">
            <v>2002</v>
          </cell>
          <cell r="D3848" t="str">
            <v>RR49420</v>
          </cell>
          <cell r="E3848">
            <v>118301</v>
          </cell>
          <cell r="F3848" t="str">
            <v>A01</v>
          </cell>
          <cell r="G3848" t="str">
            <v>Mark-to-Market/Unrealized Gain/Loss Current Period/Fannie/ MBS</v>
          </cell>
          <cell r="H3848" t="str">
            <v>D458</v>
          </cell>
          <cell r="I3848">
            <v>-11832.693539</v>
          </cell>
        </row>
        <row r="3849">
          <cell r="C3849" t="str">
            <v>2002</v>
          </cell>
          <cell r="D3849" t="str">
            <v>RR49420</v>
          </cell>
          <cell r="E3849">
            <v>118301</v>
          </cell>
          <cell r="F3849" t="str">
            <v>A01</v>
          </cell>
          <cell r="G3849" t="str">
            <v>Mark-to-Market/Unrealized Gain/Loss Current Period/Fannie/ Mega</v>
          </cell>
          <cell r="H3849" t="str">
            <v>E458</v>
          </cell>
          <cell r="I3849">
            <v>-235.41225399999999</v>
          </cell>
        </row>
        <row r="3850">
          <cell r="C3850" t="str">
            <v>2002</v>
          </cell>
          <cell r="D3850" t="str">
            <v>RR49420</v>
          </cell>
          <cell r="E3850">
            <v>118301</v>
          </cell>
          <cell r="F3850" t="str">
            <v>A01</v>
          </cell>
          <cell r="G3850" t="str">
            <v>Mark-to-Market/Unrealized Gain/Loss Current Period/Fannie/ REMIC</v>
          </cell>
          <cell r="H3850" t="str">
            <v>F458</v>
          </cell>
          <cell r="I3850">
            <v>-366888.51240500004</v>
          </cell>
        </row>
        <row r="3851">
          <cell r="C3851" t="str">
            <v>2002</v>
          </cell>
          <cell r="D3851" t="str">
            <v>RR49420</v>
          </cell>
          <cell r="E3851">
            <v>118301</v>
          </cell>
          <cell r="F3851" t="str">
            <v>A01</v>
          </cell>
          <cell r="G3851" t="str">
            <v>Mark-to-Market/Unrealized Gain/Loss Current Period/Other Issuers/Stripped MBS</v>
          </cell>
          <cell r="H3851" t="str">
            <v>M458</v>
          </cell>
          <cell r="I3851">
            <v>-138251.419754</v>
          </cell>
        </row>
        <row r="3852">
          <cell r="C3852" t="str">
            <v>2002</v>
          </cell>
          <cell r="D3852" t="str">
            <v>RR49420</v>
          </cell>
          <cell r="E3852">
            <v>118301</v>
          </cell>
          <cell r="F3852" t="str">
            <v>A01</v>
          </cell>
          <cell r="G3852" t="str">
            <v>Mark-to-Market/Unrealized Gain/Loss Current Period/Other Issuers/ REMIC</v>
          </cell>
          <cell r="H3852" t="str">
            <v>L458</v>
          </cell>
          <cell r="I3852">
            <v>-98802.628166999988</v>
          </cell>
        </row>
        <row r="3853">
          <cell r="C3853" t="str">
            <v>2002</v>
          </cell>
          <cell r="D3853" t="str">
            <v>RR49420</v>
          </cell>
          <cell r="E3853">
            <v>118301</v>
          </cell>
          <cell r="F3853" t="str">
            <v>A01</v>
          </cell>
          <cell r="G3853" t="str">
            <v>Mark-to-Market/Unrealized Gain/Loss Current Period/Private/ MBS</v>
          </cell>
          <cell r="H3853" t="str">
            <v>J458</v>
          </cell>
          <cell r="I3853">
            <v>-16572.666885999999</v>
          </cell>
        </row>
        <row r="3854">
          <cell r="C3854" t="str">
            <v>2002</v>
          </cell>
          <cell r="D3854" t="str">
            <v>RR49420</v>
          </cell>
          <cell r="E3854">
            <v>118301</v>
          </cell>
          <cell r="F3854" t="str">
            <v>A01</v>
          </cell>
          <cell r="G3854" t="str">
            <v>Mark-to-Market/Unrealized Gain/Loss Current Period/Private/ MRB Non Taxable</v>
          </cell>
          <cell r="H3854" t="str">
            <v>P458</v>
          </cell>
          <cell r="I3854">
            <v>-624877.20054800005</v>
          </cell>
        </row>
        <row r="3855">
          <cell r="C3855" t="str">
            <v>2002</v>
          </cell>
          <cell r="D3855" t="str">
            <v>RR49420</v>
          </cell>
          <cell r="E3855">
            <v>118301</v>
          </cell>
          <cell r="F3855" t="str">
            <v>A01</v>
          </cell>
          <cell r="G3855" t="str">
            <v>Mark-to-Market/Unrealized Gain/Loss Current Period/Private/ MRB Taxable</v>
          </cell>
          <cell r="H3855" t="str">
            <v>O458</v>
          </cell>
          <cell r="I3855">
            <v>-10722346.906376997</v>
          </cell>
        </row>
        <row r="3856">
          <cell r="C3856" t="str">
            <v>2002</v>
          </cell>
          <cell r="D3856" t="str">
            <v>RR49420</v>
          </cell>
          <cell r="E3856">
            <v>118301</v>
          </cell>
          <cell r="F3856" t="str">
            <v>A01</v>
          </cell>
          <cell r="G3856" t="str">
            <v>Mark-to-Market/Unrealized Gain/Loss Current Period/Private/ REMIC</v>
          </cell>
          <cell r="H3856" t="str">
            <v>R458</v>
          </cell>
          <cell r="I3856">
            <v>-2167135.5497520007</v>
          </cell>
        </row>
        <row r="3857">
          <cell r="C3857" t="str">
            <v>2002</v>
          </cell>
          <cell r="D3857" t="str">
            <v>RR49420</v>
          </cell>
          <cell r="E3857">
            <v>118301</v>
          </cell>
          <cell r="F3857" t="str">
            <v>A07</v>
          </cell>
          <cell r="G3857" t="str">
            <v>AFS/Fannie/IO/Gross Unrealized Loss</v>
          </cell>
          <cell r="H3857" t="str">
            <v>L35</v>
          </cell>
          <cell r="I3857">
            <v>-4920669.8363939999</v>
          </cell>
        </row>
        <row r="3858">
          <cell r="C3858" t="str">
            <v>2002</v>
          </cell>
          <cell r="D3858" t="str">
            <v>RR49420</v>
          </cell>
          <cell r="E3858">
            <v>118301</v>
          </cell>
          <cell r="F3858" t="str">
            <v>A07</v>
          </cell>
          <cell r="G3858" t="str">
            <v>AFS/Fannie/ MBS/Gross Unrealized Loss</v>
          </cell>
          <cell r="H3858" t="str">
            <v>L32</v>
          </cell>
          <cell r="I3858">
            <v>-11832.693539</v>
          </cell>
        </row>
        <row r="3859">
          <cell r="C3859" t="str">
            <v>2002</v>
          </cell>
          <cell r="D3859" t="str">
            <v>RR49420</v>
          </cell>
          <cell r="E3859">
            <v>118301</v>
          </cell>
          <cell r="F3859" t="str">
            <v>A07</v>
          </cell>
          <cell r="G3859" t="str">
            <v>AFS/Fannie/ Mega/Gross Unrealized Loss</v>
          </cell>
          <cell r="H3859" t="str">
            <v>L33</v>
          </cell>
          <cell r="I3859">
            <v>-235.41225399999999</v>
          </cell>
        </row>
        <row r="3860">
          <cell r="C3860" t="str">
            <v>2002</v>
          </cell>
          <cell r="D3860" t="str">
            <v>RR49420</v>
          </cell>
          <cell r="E3860">
            <v>118301</v>
          </cell>
          <cell r="F3860" t="str">
            <v>A07</v>
          </cell>
          <cell r="G3860" t="str">
            <v>AFS/Fannie/ REMIC/Gross Unrealized Loss</v>
          </cell>
          <cell r="H3860" t="str">
            <v>L34</v>
          </cell>
          <cell r="I3860">
            <v>-366888.51240500004</v>
          </cell>
        </row>
        <row r="3861">
          <cell r="C3861" t="str">
            <v>2002</v>
          </cell>
          <cell r="D3861" t="str">
            <v>RR49420</v>
          </cell>
          <cell r="E3861">
            <v>118301</v>
          </cell>
          <cell r="F3861" t="str">
            <v>A07</v>
          </cell>
          <cell r="G3861" t="str">
            <v>AFS/Other Issuers/IO/Gross Unrealized Loss</v>
          </cell>
          <cell r="H3861" t="str">
            <v>L50</v>
          </cell>
          <cell r="I3861">
            <v>-138251.419754</v>
          </cell>
        </row>
        <row r="3862">
          <cell r="C3862" t="str">
            <v>2002</v>
          </cell>
          <cell r="D3862" t="str">
            <v>RR49420</v>
          </cell>
          <cell r="E3862">
            <v>118301</v>
          </cell>
          <cell r="F3862" t="str">
            <v>A07</v>
          </cell>
          <cell r="G3862" t="str">
            <v>AFS/Other Issuers/ REMIC/Gross Unrealized Loss</v>
          </cell>
          <cell r="H3862" t="str">
            <v>L49</v>
          </cell>
          <cell r="I3862">
            <v>-98802.628166999988</v>
          </cell>
        </row>
        <row r="3863">
          <cell r="C3863" t="str">
            <v>2002</v>
          </cell>
          <cell r="D3863" t="str">
            <v>RR49420</v>
          </cell>
          <cell r="E3863">
            <v>118301</v>
          </cell>
          <cell r="F3863" t="str">
            <v>A07</v>
          </cell>
          <cell r="G3863" t="str">
            <v>AFS/Private/ MBS/Gross Unrealized Loss</v>
          </cell>
          <cell r="H3863" t="str">
            <v>L66</v>
          </cell>
          <cell r="I3863">
            <v>-16572.666885999999</v>
          </cell>
        </row>
        <row r="3864">
          <cell r="C3864" t="str">
            <v>2002</v>
          </cell>
          <cell r="D3864" t="str">
            <v>RR49420</v>
          </cell>
          <cell r="E3864">
            <v>118301</v>
          </cell>
          <cell r="F3864" t="str">
            <v>A07</v>
          </cell>
          <cell r="G3864" t="str">
            <v>AFS/Private/ MRB Non Taxable/Gross Unrealized Loss</v>
          </cell>
          <cell r="H3864" t="str">
            <v>L63</v>
          </cell>
          <cell r="I3864">
            <v>-624877.20054800005</v>
          </cell>
        </row>
        <row r="3865">
          <cell r="C3865" t="str">
            <v>2002</v>
          </cell>
          <cell r="D3865" t="str">
            <v>RR49420</v>
          </cell>
          <cell r="E3865">
            <v>118301</v>
          </cell>
          <cell r="F3865" t="str">
            <v>A07</v>
          </cell>
          <cell r="G3865" t="str">
            <v>AFS/Private/ MRB Taxable/Gross Unrealized Loss</v>
          </cell>
          <cell r="H3865" t="str">
            <v>L62</v>
          </cell>
          <cell r="I3865">
            <v>-10722346.906376997</v>
          </cell>
        </row>
        <row r="3866">
          <cell r="C3866" t="str">
            <v>2002</v>
          </cell>
          <cell r="D3866" t="str">
            <v>RR49420</v>
          </cell>
          <cell r="E3866">
            <v>118301</v>
          </cell>
          <cell r="F3866" t="str">
            <v>A07</v>
          </cell>
          <cell r="G3866" t="str">
            <v>AFS/Private/ REMIC/Gross Unrealized Loss</v>
          </cell>
          <cell r="H3866" t="str">
            <v>L65</v>
          </cell>
          <cell r="I3866">
            <v>-2167135.5497520007</v>
          </cell>
        </row>
        <row r="3867">
          <cell r="C3867" t="str">
            <v>2002</v>
          </cell>
          <cell r="D3867" t="str">
            <v>RR49420</v>
          </cell>
          <cell r="E3867">
            <v>118301</v>
          </cell>
          <cell r="F3867" t="str">
            <v>A07</v>
          </cell>
          <cell r="G3867" t="str">
            <v>AFS/Fannie/IO/Gross Unrealized Loss/ &lt; 12 months</v>
          </cell>
          <cell r="H3867" t="str">
            <v>N35</v>
          </cell>
          <cell r="I3867">
            <v>-4920669.8363939999</v>
          </cell>
        </row>
        <row r="3868">
          <cell r="C3868" t="str">
            <v>2002</v>
          </cell>
          <cell r="D3868" t="str">
            <v>RR49420</v>
          </cell>
          <cell r="E3868">
            <v>118301</v>
          </cell>
          <cell r="F3868" t="str">
            <v>A07</v>
          </cell>
          <cell r="G3868" t="str">
            <v>AFS/Fannie/ MBS/Gross Unrealized Loss/ &lt; 12 months</v>
          </cell>
          <cell r="H3868" t="str">
            <v>N32</v>
          </cell>
          <cell r="I3868">
            <v>-11832.693539</v>
          </cell>
        </row>
        <row r="3869">
          <cell r="C3869" t="str">
            <v>2002</v>
          </cell>
          <cell r="D3869" t="str">
            <v>RR49420</v>
          </cell>
          <cell r="E3869">
            <v>118301</v>
          </cell>
          <cell r="F3869" t="str">
            <v>A07</v>
          </cell>
          <cell r="G3869" t="str">
            <v>AFS/Fannie/ Mega/Gross Unrealized Loss/ &lt; 12 months</v>
          </cell>
          <cell r="H3869" t="str">
            <v>N33</v>
          </cell>
          <cell r="I3869">
            <v>-235.41225399999999</v>
          </cell>
        </row>
        <row r="3870">
          <cell r="C3870" t="str">
            <v>2002</v>
          </cell>
          <cell r="D3870" t="str">
            <v>RR49420</v>
          </cell>
          <cell r="E3870">
            <v>118301</v>
          </cell>
          <cell r="F3870" t="str">
            <v>A07</v>
          </cell>
          <cell r="G3870" t="str">
            <v>AFS/Fannie/ REMIC/Gross Unrealized Loss/ &lt; 12 months</v>
          </cell>
          <cell r="H3870" t="str">
            <v>N34</v>
          </cell>
          <cell r="I3870">
            <v>-345248.39892400004</v>
          </cell>
        </row>
        <row r="3871">
          <cell r="C3871" t="str">
            <v>2002</v>
          </cell>
          <cell r="D3871" t="str">
            <v>RR49420</v>
          </cell>
          <cell r="E3871">
            <v>118301</v>
          </cell>
          <cell r="F3871" t="str">
            <v>A07</v>
          </cell>
          <cell r="G3871" t="str">
            <v>AFS/Other Issuers/IO/Gross Unrealized Loss/ &lt; 12 months</v>
          </cell>
          <cell r="H3871" t="str">
            <v>N50</v>
          </cell>
          <cell r="I3871">
            <v>-138251.419754</v>
          </cell>
        </row>
        <row r="3872">
          <cell r="C3872" t="str">
            <v>2002</v>
          </cell>
          <cell r="D3872" t="str">
            <v>RR49420</v>
          </cell>
          <cell r="E3872">
            <v>118301</v>
          </cell>
          <cell r="F3872" t="str">
            <v>A07</v>
          </cell>
          <cell r="G3872" t="str">
            <v>AFS/Other Issuers/ REMIC/Gross Unrealized Loss/ &lt; 12 months</v>
          </cell>
          <cell r="H3872" t="str">
            <v>N49</v>
          </cell>
          <cell r="I3872">
            <v>-98802.628166999988</v>
          </cell>
        </row>
        <row r="3873">
          <cell r="C3873" t="str">
            <v>2002</v>
          </cell>
          <cell r="D3873" t="str">
            <v>RR49420</v>
          </cell>
          <cell r="E3873">
            <v>118301</v>
          </cell>
          <cell r="F3873" t="str">
            <v>A07</v>
          </cell>
          <cell r="G3873" t="str">
            <v>AFS/Private/ MBS/Gross Unrealized Loss/ &lt; 12 months</v>
          </cell>
          <cell r="H3873" t="str">
            <v>N66</v>
          </cell>
          <cell r="I3873">
            <v>-16572.666885999999</v>
          </cell>
        </row>
        <row r="3874">
          <cell r="C3874" t="str">
            <v>2002</v>
          </cell>
          <cell r="D3874" t="str">
            <v>RR49420</v>
          </cell>
          <cell r="E3874">
            <v>118301</v>
          </cell>
          <cell r="F3874" t="str">
            <v>A07</v>
          </cell>
          <cell r="G3874" t="str">
            <v>AFS/Private/ MRB Non Taxable/Gross Unrealized Loss/ &lt; 12 months</v>
          </cell>
          <cell r="H3874" t="str">
            <v>N63</v>
          </cell>
          <cell r="I3874">
            <v>-502010.91952000005</v>
          </cell>
        </row>
        <row r="3875">
          <cell r="C3875" t="str">
            <v>2002</v>
          </cell>
          <cell r="D3875" t="str">
            <v>RR49420</v>
          </cell>
          <cell r="E3875">
            <v>118301</v>
          </cell>
          <cell r="F3875" t="str">
            <v>A07</v>
          </cell>
          <cell r="G3875" t="str">
            <v>AFS/Private/ MRB Taxable/Gross Unrealized Loss/ &lt; 12 months</v>
          </cell>
          <cell r="H3875" t="str">
            <v>N62</v>
          </cell>
          <cell r="I3875">
            <v>-9385167.5714069977</v>
          </cell>
        </row>
        <row r="3876">
          <cell r="C3876" t="str">
            <v>2002</v>
          </cell>
          <cell r="D3876" t="str">
            <v>RR49420</v>
          </cell>
          <cell r="E3876">
            <v>118301</v>
          </cell>
          <cell r="F3876" t="str">
            <v>A07</v>
          </cell>
          <cell r="G3876" t="str">
            <v>AFS/Private/ REMIC/Gross Unrealized Loss/ &lt; 12 months</v>
          </cell>
          <cell r="H3876" t="str">
            <v>N65</v>
          </cell>
          <cell r="I3876">
            <v>-2167135.5497520007</v>
          </cell>
        </row>
        <row r="3877">
          <cell r="C3877" t="str">
            <v>2002</v>
          </cell>
          <cell r="D3877" t="str">
            <v>RR49420</v>
          </cell>
          <cell r="E3877">
            <v>118301</v>
          </cell>
          <cell r="F3877" t="str">
            <v>A07</v>
          </cell>
          <cell r="G3877" t="str">
            <v>AFS/Fannie/ REMIC/Gross Unrealized Loss/ &gt; 12 months</v>
          </cell>
          <cell r="H3877" t="str">
            <v>O34</v>
          </cell>
          <cell r="I3877">
            <v>-21640.113481</v>
          </cell>
        </row>
        <row r="3878">
          <cell r="C3878" t="str">
            <v>2002</v>
          </cell>
          <cell r="D3878" t="str">
            <v>RR49420</v>
          </cell>
          <cell r="E3878">
            <v>118301</v>
          </cell>
          <cell r="F3878" t="str">
            <v>A07</v>
          </cell>
          <cell r="G3878" t="str">
            <v>AFS/Private/ MRB Non Taxable/Gross Unrealized Loss/ &gt; 12 months</v>
          </cell>
          <cell r="H3878" t="str">
            <v>O63</v>
          </cell>
          <cell r="I3878">
            <v>-122866.281028</v>
          </cell>
        </row>
        <row r="3879">
          <cell r="C3879" t="str">
            <v>2002</v>
          </cell>
          <cell r="D3879" t="str">
            <v>RR49420</v>
          </cell>
          <cell r="E3879">
            <v>118301</v>
          </cell>
          <cell r="F3879" t="str">
            <v>A07</v>
          </cell>
          <cell r="G3879" t="str">
            <v>AFS/Private/ MRB Taxable/Gross Unrealized Loss/ &gt; 12 months</v>
          </cell>
          <cell r="H3879" t="str">
            <v>O62</v>
          </cell>
          <cell r="I3879">
            <v>-1337179.33497</v>
          </cell>
        </row>
        <row r="3880">
          <cell r="C3880" t="str">
            <v>2002</v>
          </cell>
          <cell r="D3880" t="str">
            <v>RR49420</v>
          </cell>
          <cell r="E3880">
            <v>118301</v>
          </cell>
          <cell r="F3880" t="str">
            <v>A09</v>
          </cell>
          <cell r="G3880" t="str">
            <v>AFS/MRB/A/Gross Unrealized Loss</v>
          </cell>
          <cell r="H3880" t="str">
            <v>L95</v>
          </cell>
          <cell r="I3880">
            <v>-105014.88888999999</v>
          </cell>
        </row>
        <row r="3881">
          <cell r="C3881" t="str">
            <v>2002</v>
          </cell>
          <cell r="D3881" t="str">
            <v>RR49420</v>
          </cell>
          <cell r="E3881">
            <v>118301</v>
          </cell>
          <cell r="F3881" t="str">
            <v>A09</v>
          </cell>
          <cell r="G3881" t="str">
            <v>AFS/REMIC/A/Gross Unrealized Loss</v>
          </cell>
          <cell r="H3881" t="str">
            <v>L60</v>
          </cell>
          <cell r="I3881">
            <v>-107745.55555600001</v>
          </cell>
        </row>
        <row r="3882">
          <cell r="C3882" t="str">
            <v>2002</v>
          </cell>
          <cell r="D3882" t="str">
            <v>RR49420</v>
          </cell>
          <cell r="E3882">
            <v>118301</v>
          </cell>
          <cell r="F3882" t="str">
            <v>A09</v>
          </cell>
          <cell r="G3882" t="str">
            <v>AFS/MRB/AA/Gross Unrealized Loss</v>
          </cell>
          <cell r="H3882" t="str">
            <v>L94</v>
          </cell>
          <cell r="I3882">
            <v>-5826225.2029729998</v>
          </cell>
        </row>
        <row r="3883">
          <cell r="C3883" t="str">
            <v>2002</v>
          </cell>
          <cell r="D3883" t="str">
            <v>RR49420</v>
          </cell>
          <cell r="E3883">
            <v>118301</v>
          </cell>
          <cell r="F3883" t="str">
            <v>A09</v>
          </cell>
          <cell r="G3883" t="str">
            <v>AFS/REMIC/AA/Gross Unrealized Loss</v>
          </cell>
          <cell r="H3883" t="str">
            <v>L59</v>
          </cell>
          <cell r="I3883">
            <v>-226458.62233600003</v>
          </cell>
        </row>
        <row r="3884">
          <cell r="C3884" t="str">
            <v>2002</v>
          </cell>
          <cell r="D3884" t="str">
            <v>RR49420</v>
          </cell>
          <cell r="E3884">
            <v>118301</v>
          </cell>
          <cell r="F3884" t="str">
            <v>A09</v>
          </cell>
          <cell r="G3884" t="str">
            <v>AFS/IO/AAA/Gross Unrealized Loss</v>
          </cell>
          <cell r="H3884" t="str">
            <v>L80</v>
          </cell>
          <cell r="I3884">
            <v>-5058921.2561480002</v>
          </cell>
        </row>
        <row r="3885">
          <cell r="C3885" t="str">
            <v>2002</v>
          </cell>
          <cell r="D3885" t="str">
            <v>RR49420</v>
          </cell>
          <cell r="E3885">
            <v>118301</v>
          </cell>
          <cell r="F3885" t="str">
            <v>A09</v>
          </cell>
          <cell r="G3885" t="str">
            <v>AFS/MBS/AAA/Gross Unrealized Loss</v>
          </cell>
          <cell r="H3885" t="str">
            <v>L33</v>
          </cell>
          <cell r="I3885">
            <v>-11832.693539</v>
          </cell>
        </row>
        <row r="3886">
          <cell r="C3886" t="str">
            <v>2002</v>
          </cell>
          <cell r="D3886" t="str">
            <v>RR49420</v>
          </cell>
          <cell r="E3886">
            <v>118301</v>
          </cell>
          <cell r="F3886" t="str">
            <v>A09</v>
          </cell>
          <cell r="G3886" t="str">
            <v>AFS/Mega/AAA/Gross Unrealized Loss</v>
          </cell>
          <cell r="H3886" t="str">
            <v>L44</v>
          </cell>
          <cell r="I3886">
            <v>-235.41225399999999</v>
          </cell>
        </row>
        <row r="3887">
          <cell r="C3887" t="str">
            <v>2002</v>
          </cell>
          <cell r="D3887" t="str">
            <v>RR49420</v>
          </cell>
          <cell r="E3887">
            <v>118301</v>
          </cell>
          <cell r="F3887" t="str">
            <v>A09</v>
          </cell>
          <cell r="G3887" t="str">
            <v>AFS/MRB/AAA/Gross Unrealized Loss</v>
          </cell>
          <cell r="H3887" t="str">
            <v>L93</v>
          </cell>
          <cell r="I3887">
            <v>-95465.833333000002</v>
          </cell>
        </row>
        <row r="3888">
          <cell r="C3888" t="str">
            <v>2002</v>
          </cell>
          <cell r="D3888" t="str">
            <v>RR49420</v>
          </cell>
          <cell r="E3888">
            <v>118301</v>
          </cell>
          <cell r="F3888" t="str">
            <v>A09</v>
          </cell>
          <cell r="G3888" t="str">
            <v>AFS/REMIC/AAA/Gross Unrealized Loss</v>
          </cell>
          <cell r="H3888" t="str">
            <v>L58</v>
          </cell>
          <cell r="I3888">
            <v>-465691.14057199995</v>
          </cell>
        </row>
        <row r="3889">
          <cell r="C3889" t="str">
            <v>2002</v>
          </cell>
          <cell r="D3889" t="str">
            <v>RR49420</v>
          </cell>
          <cell r="E3889">
            <v>118301</v>
          </cell>
          <cell r="F3889" t="str">
            <v>A09</v>
          </cell>
          <cell r="G3889" t="str">
            <v>AFS/REMIC/B/Gross Unrealized Loss</v>
          </cell>
          <cell r="H3889" t="str">
            <v>L63</v>
          </cell>
          <cell r="I3889">
            <v>-240916.66666700001</v>
          </cell>
        </row>
        <row r="3890">
          <cell r="C3890" t="str">
            <v>2002</v>
          </cell>
          <cell r="D3890" t="str">
            <v>RR49420</v>
          </cell>
          <cell r="E3890">
            <v>118301</v>
          </cell>
          <cell r="F3890" t="str">
            <v>A09</v>
          </cell>
          <cell r="G3890" t="str">
            <v>AFS/REMIC/BBB/Gross Unrealized Loss</v>
          </cell>
          <cell r="H3890" t="str">
            <v>L61</v>
          </cell>
          <cell r="I3890">
            <v>-275333.33333300002</v>
          </cell>
        </row>
        <row r="3891">
          <cell r="C3891" t="str">
            <v>2002</v>
          </cell>
          <cell r="D3891" t="str">
            <v>RR49420</v>
          </cell>
          <cell r="E3891">
            <v>118301</v>
          </cell>
          <cell r="F3891" t="str">
            <v>A09</v>
          </cell>
          <cell r="G3891" t="str">
            <v>AFS/MRB/Unrated/Gross Unrealized Loss</v>
          </cell>
          <cell r="H3891" t="str">
            <v>L100</v>
          </cell>
          <cell r="I3891">
            <v>-5320518.1817289991</v>
          </cell>
        </row>
        <row r="3892">
          <cell r="C3892" t="str">
            <v>2002</v>
          </cell>
          <cell r="D3892" t="str">
            <v>RR49420</v>
          </cell>
          <cell r="E3892">
            <v>118301</v>
          </cell>
          <cell r="F3892" t="str">
            <v>A09</v>
          </cell>
          <cell r="G3892" t="str">
            <v>AFS/REMIC/Unrated/Gross Unrealized Loss</v>
          </cell>
          <cell r="H3892" t="str">
            <v>L65</v>
          </cell>
          <cell r="I3892">
            <v>-1316681.3718600003</v>
          </cell>
        </row>
        <row r="3893">
          <cell r="C3893" t="str">
            <v>2002</v>
          </cell>
          <cell r="D3893" t="str">
            <v>RR49420</v>
          </cell>
          <cell r="E3893">
            <v>118301</v>
          </cell>
          <cell r="F3893" t="str">
            <v>A09</v>
          </cell>
          <cell r="G3893" t="str">
            <v>AFS/MBS/Unrated/Gross Unrealized Loss</v>
          </cell>
          <cell r="H3893" t="str">
            <v>L40</v>
          </cell>
          <cell r="I3893">
            <v>-16572.666885999999</v>
          </cell>
        </row>
        <row r="3894">
          <cell r="C3894" t="str">
            <v>2002</v>
          </cell>
          <cell r="D3894" t="str">
            <v>RR49420</v>
          </cell>
          <cell r="E3894">
            <v>118301</v>
          </cell>
          <cell r="F3894" t="str">
            <v>A09</v>
          </cell>
          <cell r="G3894" t="str">
            <v>AFS/MRB/A/Gross Unrealized Loss/ &lt; 12 months</v>
          </cell>
          <cell r="H3894" t="str">
            <v>N95</v>
          </cell>
          <cell r="I3894">
            <v>-60117.91666699999</v>
          </cell>
        </row>
        <row r="3895">
          <cell r="C3895" t="str">
            <v>2002</v>
          </cell>
          <cell r="D3895" t="str">
            <v>RR49420</v>
          </cell>
          <cell r="E3895">
            <v>118301</v>
          </cell>
          <cell r="F3895" t="str">
            <v>A09</v>
          </cell>
          <cell r="G3895" t="str">
            <v>AFS/REMIC/A/Gross Unrealized Loss/ &lt; 12 months</v>
          </cell>
          <cell r="H3895" t="str">
            <v>N60</v>
          </cell>
          <cell r="I3895">
            <v>-107745.55555600001</v>
          </cell>
        </row>
        <row r="3896">
          <cell r="C3896" t="str">
            <v>2002</v>
          </cell>
          <cell r="D3896" t="str">
            <v>RR49420</v>
          </cell>
          <cell r="E3896">
            <v>118301</v>
          </cell>
          <cell r="F3896" t="str">
            <v>A09</v>
          </cell>
          <cell r="G3896" t="str">
            <v>AFS/MRB/AA/Gross Unrealized Loss/ &lt; 12 months</v>
          </cell>
          <cell r="H3896" t="str">
            <v>N94</v>
          </cell>
          <cell r="I3896">
            <v>-4716025.2029729998</v>
          </cell>
        </row>
        <row r="3897">
          <cell r="C3897" t="str">
            <v>2002</v>
          </cell>
          <cell r="D3897" t="str">
            <v>RR49420</v>
          </cell>
          <cell r="E3897">
            <v>118301</v>
          </cell>
          <cell r="F3897" t="str">
            <v>A09</v>
          </cell>
          <cell r="G3897" t="str">
            <v>AFS/REMIC/AA/Gross Unrealized Loss/ &lt; 12 months</v>
          </cell>
          <cell r="H3897" t="str">
            <v>N59</v>
          </cell>
          <cell r="I3897">
            <v>-226458.62233600003</v>
          </cell>
        </row>
        <row r="3898">
          <cell r="C3898" t="str">
            <v>2002</v>
          </cell>
          <cell r="D3898" t="str">
            <v>RR49420</v>
          </cell>
          <cell r="E3898">
            <v>118301</v>
          </cell>
          <cell r="F3898" t="str">
            <v>A09</v>
          </cell>
          <cell r="G3898" t="str">
            <v>AFS/IO/AAA/Gross Unrealized Loss/ &lt; 12 months</v>
          </cell>
          <cell r="H3898" t="str">
            <v>N80</v>
          </cell>
          <cell r="I3898">
            <v>-5058921.2561480002</v>
          </cell>
        </row>
        <row r="3899">
          <cell r="C3899" t="str">
            <v>2002</v>
          </cell>
          <cell r="D3899" t="str">
            <v>RR49420</v>
          </cell>
          <cell r="E3899">
            <v>118301</v>
          </cell>
          <cell r="F3899" t="str">
            <v>A09</v>
          </cell>
          <cell r="G3899" t="str">
            <v>AFS/MBS/AAA/Gross Unrealized Loss/ &lt; 12 months</v>
          </cell>
          <cell r="H3899" t="str">
            <v>N33</v>
          </cell>
          <cell r="I3899">
            <v>-11832.693539</v>
          </cell>
        </row>
        <row r="3900">
          <cell r="C3900" t="str">
            <v>2002</v>
          </cell>
          <cell r="D3900" t="str">
            <v>RR49420</v>
          </cell>
          <cell r="E3900">
            <v>118301</v>
          </cell>
          <cell r="F3900" t="str">
            <v>A09</v>
          </cell>
          <cell r="G3900" t="str">
            <v>AFS/Mega/AAA/Gross Unrealized Loss/ &lt; 12 months</v>
          </cell>
          <cell r="H3900" t="str">
            <v>N44</v>
          </cell>
          <cell r="I3900">
            <v>-235.41225399999999</v>
          </cell>
        </row>
        <row r="3901">
          <cell r="C3901" t="str">
            <v>2002</v>
          </cell>
          <cell r="D3901" t="str">
            <v>RR49420</v>
          </cell>
          <cell r="E3901">
            <v>118301</v>
          </cell>
          <cell r="F3901" t="str">
            <v>A09</v>
          </cell>
          <cell r="G3901" t="str">
            <v>AFS/MRB/AAA/Gross Unrealized Loss/ &lt; 12 months</v>
          </cell>
          <cell r="H3901" t="str">
            <v>N93</v>
          </cell>
          <cell r="I3901">
            <v>-16482.5</v>
          </cell>
        </row>
        <row r="3902">
          <cell r="C3902" t="str">
            <v>2002</v>
          </cell>
          <cell r="D3902" t="str">
            <v>RR49420</v>
          </cell>
          <cell r="E3902">
            <v>118301</v>
          </cell>
          <cell r="F3902" t="str">
            <v>A09</v>
          </cell>
          <cell r="G3902" t="str">
            <v>AFS/REMIC/AAA/Gross Unrealized Loss/ &lt; 12 months</v>
          </cell>
          <cell r="H3902" t="str">
            <v>N58</v>
          </cell>
          <cell r="I3902">
            <v>-444051.02709099994</v>
          </cell>
        </row>
        <row r="3903">
          <cell r="C3903" t="str">
            <v>2002</v>
          </cell>
          <cell r="D3903" t="str">
            <v>RR49420</v>
          </cell>
          <cell r="E3903">
            <v>118301</v>
          </cell>
          <cell r="F3903" t="str">
            <v>A09</v>
          </cell>
          <cell r="G3903" t="str">
            <v>AFS/REMIC/B/Gross Unrealized Loss/ &lt; 12 months</v>
          </cell>
          <cell r="H3903" t="str">
            <v>N63</v>
          </cell>
          <cell r="I3903">
            <v>-240916.66666700001</v>
          </cell>
        </row>
        <row r="3904">
          <cell r="C3904" t="str">
            <v>2002</v>
          </cell>
          <cell r="D3904" t="str">
            <v>RR49420</v>
          </cell>
          <cell r="E3904">
            <v>118301</v>
          </cell>
          <cell r="F3904" t="str">
            <v>A09</v>
          </cell>
          <cell r="G3904" t="str">
            <v>AFS/REMIC/BBB/Gross Unrealized Loss/ &lt; 12 months</v>
          </cell>
          <cell r="H3904" t="str">
            <v>N61</v>
          </cell>
          <cell r="I3904">
            <v>-275333.33333300002</v>
          </cell>
        </row>
        <row r="3905">
          <cell r="C3905" t="str">
            <v>2002</v>
          </cell>
          <cell r="D3905" t="str">
            <v>RR49420</v>
          </cell>
          <cell r="E3905">
            <v>118301</v>
          </cell>
          <cell r="F3905" t="str">
            <v>A09</v>
          </cell>
          <cell r="G3905" t="str">
            <v>AFS/MRB/Unrated/Gross Unrealized Loss/ &lt; 12 months</v>
          </cell>
          <cell r="H3905" t="str">
            <v>N100</v>
          </cell>
          <cell r="I3905">
            <v>-5094552.8712869994</v>
          </cell>
        </row>
        <row r="3906">
          <cell r="C3906" t="str">
            <v>2002</v>
          </cell>
          <cell r="D3906" t="str">
            <v>RR49420</v>
          </cell>
          <cell r="E3906">
            <v>118301</v>
          </cell>
          <cell r="F3906" t="str">
            <v>A09</v>
          </cell>
          <cell r="G3906" t="str">
            <v>AFS/REMIC/Unrated/Gross Unrealized Loss/ &lt; 12 months</v>
          </cell>
          <cell r="H3906" t="str">
            <v>N65</v>
          </cell>
          <cell r="I3906">
            <v>-1316681.3718600003</v>
          </cell>
        </row>
        <row r="3907">
          <cell r="C3907" t="str">
            <v>2002</v>
          </cell>
          <cell r="D3907" t="str">
            <v>RR49420</v>
          </cell>
          <cell r="E3907">
            <v>118301</v>
          </cell>
          <cell r="F3907" t="str">
            <v>A09</v>
          </cell>
          <cell r="G3907" t="str">
            <v>AFS/MBS/Unrated/Gross Unrealized Loss/ &lt; 12months</v>
          </cell>
          <cell r="H3907" t="str">
            <v>N40</v>
          </cell>
          <cell r="I3907">
            <v>-16572.666885999999</v>
          </cell>
        </row>
        <row r="3908">
          <cell r="C3908" t="str">
            <v>2002</v>
          </cell>
          <cell r="D3908" t="str">
            <v>RR49420</v>
          </cell>
          <cell r="E3908">
            <v>118301</v>
          </cell>
          <cell r="F3908" t="str">
            <v>A09</v>
          </cell>
          <cell r="G3908" t="str">
            <v>AFS/REMIC/AAA/Gross Unrealized Loss/&gt; 12 months</v>
          </cell>
          <cell r="H3908" t="str">
            <v>O58</v>
          </cell>
          <cell r="I3908">
            <v>-21640.113481</v>
          </cell>
        </row>
        <row r="3909">
          <cell r="C3909" t="str">
            <v>2002</v>
          </cell>
          <cell r="D3909" t="str">
            <v>RR49420</v>
          </cell>
          <cell r="E3909">
            <v>118301</v>
          </cell>
          <cell r="F3909" t="str">
            <v>A09</v>
          </cell>
          <cell r="G3909" t="str">
            <v>AFS/MRB/A/Gross Unrealized Loss/ &gt; 12months</v>
          </cell>
          <cell r="H3909" t="str">
            <v>O95</v>
          </cell>
          <cell r="I3909">
            <v>-44896.972222999997</v>
          </cell>
        </row>
        <row r="3910">
          <cell r="C3910" t="str">
            <v>2002</v>
          </cell>
          <cell r="D3910" t="str">
            <v>RR49420</v>
          </cell>
          <cell r="E3910">
            <v>118301</v>
          </cell>
          <cell r="F3910" t="str">
            <v>A09</v>
          </cell>
          <cell r="G3910" t="str">
            <v>AFS/MRB/AA/Gross Unrealized Loss/ &gt; 12 months</v>
          </cell>
          <cell r="H3910" t="str">
            <v>O94</v>
          </cell>
          <cell r="I3910">
            <v>-1110200</v>
          </cell>
        </row>
        <row r="3911">
          <cell r="C3911" t="str">
            <v>2002</v>
          </cell>
          <cell r="D3911" t="str">
            <v>RR49420</v>
          </cell>
          <cell r="E3911">
            <v>118301</v>
          </cell>
          <cell r="F3911" t="str">
            <v>A09</v>
          </cell>
          <cell r="G3911" t="str">
            <v>AFS/MRB/AAA/Gross Unrealized Loss/ &gt; 12 months</v>
          </cell>
          <cell r="H3911" t="str">
            <v>O93</v>
          </cell>
          <cell r="I3911">
            <v>-78983.333333000002</v>
          </cell>
        </row>
        <row r="3912">
          <cell r="C3912" t="str">
            <v>2002</v>
          </cell>
          <cell r="D3912" t="str">
            <v>RR49420</v>
          </cell>
          <cell r="E3912">
            <v>118301</v>
          </cell>
          <cell r="F3912" t="str">
            <v>A09</v>
          </cell>
          <cell r="G3912" t="str">
            <v>AFS/MRB/Unrated/Gross Unrealized Loss/ &gt; 12 months</v>
          </cell>
          <cell r="H3912" t="str">
            <v>O100</v>
          </cell>
          <cell r="I3912">
            <v>-225965.31044199999</v>
          </cell>
        </row>
        <row r="3913">
          <cell r="C3913" t="str">
            <v>2002</v>
          </cell>
          <cell r="D3913" t="str">
            <v>RR49420</v>
          </cell>
          <cell r="E3913">
            <v>118301</v>
          </cell>
          <cell r="F3913" t="str">
            <v>A13 - AFS</v>
          </cell>
          <cell r="G3913" t="str">
            <v>Fannie/1-5 Years/IO/Fair Value</v>
          </cell>
          <cell r="H3913" t="str">
            <v>K35</v>
          </cell>
          <cell r="I3913">
            <v>-137890.60648299998</v>
          </cell>
        </row>
        <row r="3914">
          <cell r="C3914" t="str">
            <v>2002</v>
          </cell>
          <cell r="D3914" t="str">
            <v>RR49420</v>
          </cell>
          <cell r="E3914">
            <v>118301</v>
          </cell>
          <cell r="F3914" t="str">
            <v>A13 - AFS</v>
          </cell>
          <cell r="G3914" t="str">
            <v>Fannie/5-10 Years/IO/Fair Value</v>
          </cell>
          <cell r="H3914" t="str">
            <v>N35</v>
          </cell>
          <cell r="I3914">
            <v>-9243.3203319999993</v>
          </cell>
        </row>
        <row r="3915">
          <cell r="C3915" t="str">
            <v>2002</v>
          </cell>
          <cell r="D3915" t="str">
            <v>RR49420</v>
          </cell>
          <cell r="E3915">
            <v>118301</v>
          </cell>
          <cell r="F3915" t="str">
            <v>A13 - AFS</v>
          </cell>
          <cell r="G3915" t="str">
            <v>Fannie/5-10 Years/Mega/Fair Value</v>
          </cell>
          <cell r="H3915" t="str">
            <v>N33</v>
          </cell>
          <cell r="I3915">
            <v>-235.41225399999999</v>
          </cell>
        </row>
        <row r="3916">
          <cell r="C3916" t="str">
            <v>2002</v>
          </cell>
          <cell r="D3916" t="str">
            <v>RR49420</v>
          </cell>
          <cell r="E3916">
            <v>118301</v>
          </cell>
          <cell r="F3916" t="str">
            <v>A13 - AFS</v>
          </cell>
          <cell r="G3916" t="str">
            <v>Fannie/5-10 Years/Remic/Fair Value</v>
          </cell>
          <cell r="H3916" t="str">
            <v>N34</v>
          </cell>
          <cell r="I3916">
            <v>-7028.1775820000003</v>
          </cell>
        </row>
        <row r="3917">
          <cell r="C3917" t="str">
            <v>2002</v>
          </cell>
          <cell r="D3917" t="str">
            <v>RR49420</v>
          </cell>
          <cell r="E3917">
            <v>118301</v>
          </cell>
          <cell r="F3917" t="str">
            <v>A13 - AFS</v>
          </cell>
          <cell r="G3917" t="str">
            <v>Fannie/Greater Than 10Years/IO/Fair Value</v>
          </cell>
          <cell r="H3917" t="str">
            <v>Q35</v>
          </cell>
          <cell r="I3917">
            <v>-4773535.9095790004</v>
          </cell>
        </row>
        <row r="3918">
          <cell r="C3918" t="str">
            <v>2002</v>
          </cell>
          <cell r="D3918" t="str">
            <v>RR49420</v>
          </cell>
          <cell r="E3918">
            <v>118301</v>
          </cell>
          <cell r="F3918" t="str">
            <v>A13 - AFS</v>
          </cell>
          <cell r="G3918" t="str">
            <v>Fannie/Greater Than 10Years/MBS/Fair Value</v>
          </cell>
          <cell r="H3918" t="str">
            <v>Q32</v>
          </cell>
          <cell r="I3918">
            <v>-11832.693539</v>
          </cell>
        </row>
        <row r="3919">
          <cell r="C3919" t="str">
            <v>2002</v>
          </cell>
          <cell r="D3919" t="str">
            <v>RR49420</v>
          </cell>
          <cell r="E3919">
            <v>118301</v>
          </cell>
          <cell r="F3919" t="str">
            <v>A13 - AFS</v>
          </cell>
          <cell r="G3919" t="str">
            <v>Fannie/Greater Than 10Years/REMIC/Fair Value</v>
          </cell>
          <cell r="H3919" t="str">
            <v>Q34</v>
          </cell>
          <cell r="I3919">
            <v>-359860.33482300001</v>
          </cell>
        </row>
        <row r="3920">
          <cell r="C3920" t="str">
            <v>2002</v>
          </cell>
          <cell r="D3920" t="str">
            <v>RR49420</v>
          </cell>
          <cell r="E3920">
            <v>118301</v>
          </cell>
          <cell r="F3920" t="str">
            <v>A13 - AFS</v>
          </cell>
          <cell r="G3920" t="str">
            <v>Other/Greater Than 10Years/IO/Fair Value</v>
          </cell>
          <cell r="H3920" t="str">
            <v>Q43</v>
          </cell>
          <cell r="I3920">
            <v>-138251.419754</v>
          </cell>
        </row>
        <row r="3921">
          <cell r="C3921" t="str">
            <v>2002</v>
          </cell>
          <cell r="D3921" t="str">
            <v>RR49420</v>
          </cell>
          <cell r="E3921">
            <v>118301</v>
          </cell>
          <cell r="F3921" t="str">
            <v>A13 - AFS</v>
          </cell>
          <cell r="G3921" t="str">
            <v>Other/Greater Than 10Years/REMIC/Fair Value</v>
          </cell>
          <cell r="H3921" t="str">
            <v>Q42</v>
          </cell>
          <cell r="I3921">
            <v>-98802.628166999988</v>
          </cell>
        </row>
        <row r="3922">
          <cell r="C3922" t="str">
            <v>2002</v>
          </cell>
          <cell r="D3922" t="str">
            <v>RR49420</v>
          </cell>
          <cell r="E3922">
            <v>118301</v>
          </cell>
          <cell r="F3922" t="str">
            <v>A13 - AFS</v>
          </cell>
          <cell r="G3922" t="str">
            <v>Private/Less Than 1 Year/MRB-Non Taxable/Fair Value</v>
          </cell>
          <cell r="H3922" t="str">
            <v>H49</v>
          </cell>
          <cell r="I3922">
            <v>-4946.6666660000001</v>
          </cell>
        </row>
        <row r="3923">
          <cell r="C3923" t="str">
            <v>2002</v>
          </cell>
          <cell r="D3923" t="str">
            <v>RR49420</v>
          </cell>
          <cell r="E3923">
            <v>118301</v>
          </cell>
          <cell r="F3923" t="str">
            <v>A13 - AFS</v>
          </cell>
          <cell r="G3923" t="str">
            <v>Private/1-5 Years/MRB Taxable/Fair Value</v>
          </cell>
          <cell r="H3923" t="str">
            <v>K48</v>
          </cell>
          <cell r="I3923">
            <v>-59062.461111000004</v>
          </cell>
        </row>
        <row r="3924">
          <cell r="C3924" t="str">
            <v>2002</v>
          </cell>
          <cell r="D3924" t="str">
            <v>RR49420</v>
          </cell>
          <cell r="E3924">
            <v>118301</v>
          </cell>
          <cell r="F3924" t="str">
            <v>A13 - AFS</v>
          </cell>
          <cell r="G3924" t="str">
            <v>Private/1-5 Years/MRB Non-Taxable/Fair Value</v>
          </cell>
          <cell r="H3924" t="str">
            <v>K49</v>
          </cell>
          <cell r="I3924">
            <v>-2045.002211</v>
          </cell>
        </row>
        <row r="3925">
          <cell r="C3925" t="str">
            <v>2002</v>
          </cell>
          <cell r="D3925" t="str">
            <v>RR49420</v>
          </cell>
          <cell r="E3925">
            <v>118301</v>
          </cell>
          <cell r="F3925" t="str">
            <v>A13 - AFS</v>
          </cell>
          <cell r="G3925" t="str">
            <v>Private/5-10 Years/MRB Taxable/Fair Value</v>
          </cell>
          <cell r="H3925" t="str">
            <v>N48</v>
          </cell>
          <cell r="I3925">
            <v>-62450.220218999988</v>
          </cell>
        </row>
        <row r="3926">
          <cell r="C3926" t="str">
            <v>2002</v>
          </cell>
          <cell r="D3926" t="str">
            <v>RR49420</v>
          </cell>
          <cell r="E3926">
            <v>118301</v>
          </cell>
          <cell r="F3926" t="str">
            <v>A13 - AFS</v>
          </cell>
          <cell r="G3926" t="str">
            <v>Private/Greater Than 10Years/MBS/Fair Value</v>
          </cell>
          <cell r="H3926" t="str">
            <v>Q52</v>
          </cell>
          <cell r="I3926">
            <v>-16572.666885999999</v>
          </cell>
        </row>
        <row r="3927">
          <cell r="C3927" t="str">
            <v>2002</v>
          </cell>
          <cell r="D3927" t="str">
            <v>RR49420</v>
          </cell>
          <cell r="E3927">
            <v>118301</v>
          </cell>
          <cell r="F3927" t="str">
            <v>A13 - AFS</v>
          </cell>
          <cell r="G3927" t="str">
            <v>Private/Greater Than 10Years/MRB Non-Taxable/Fair Value</v>
          </cell>
          <cell r="H3927" t="str">
            <v>Q49</v>
          </cell>
          <cell r="I3927">
            <v>-560868.07277099998</v>
          </cell>
        </row>
        <row r="3928">
          <cell r="C3928" t="str">
            <v>2002</v>
          </cell>
          <cell r="D3928" t="str">
            <v>RR49420</v>
          </cell>
          <cell r="E3928">
            <v>118301</v>
          </cell>
          <cell r="F3928" t="str">
            <v>A13 - AFS</v>
          </cell>
          <cell r="G3928" t="str">
            <v>Private/Greater Than 10Years/MBS Taxable/Fair Value</v>
          </cell>
          <cell r="H3928" t="str">
            <v>Q48</v>
          </cell>
          <cell r="I3928">
            <v>-10657851.683946999</v>
          </cell>
        </row>
        <row r="3929">
          <cell r="C3929" t="str">
            <v>2002</v>
          </cell>
          <cell r="D3929" t="str">
            <v>RR49420</v>
          </cell>
          <cell r="E3929">
            <v>118301</v>
          </cell>
          <cell r="F3929" t="str">
            <v>A13 - AFS</v>
          </cell>
          <cell r="G3929" t="str">
            <v>Private/Greater Than 10Years/REMIC/Fair Value</v>
          </cell>
          <cell r="H3929" t="str">
            <v>Q51</v>
          </cell>
          <cell r="I3929">
            <v>-2167135.5497520007</v>
          </cell>
        </row>
        <row r="3930">
          <cell r="C3930" t="str">
            <v>2002</v>
          </cell>
          <cell r="D3930" t="str">
            <v>RR49420</v>
          </cell>
          <cell r="E3930">
            <v>118301</v>
          </cell>
          <cell r="F3930" t="str">
            <v>A20</v>
          </cell>
          <cell r="G3930" t="str">
            <v>Fair Value/AFS/Total Mortgage Related Sec</v>
          </cell>
          <cell r="H3930" t="str">
            <v>L42</v>
          </cell>
          <cell r="I3930">
            <v>-7720388.7191510005</v>
          </cell>
        </row>
        <row r="3931">
          <cell r="C3931" t="str">
            <v>2002</v>
          </cell>
          <cell r="D3931" t="str">
            <v>RR49420</v>
          </cell>
          <cell r="E3931">
            <v>118301</v>
          </cell>
          <cell r="F3931" t="str">
            <v>A20</v>
          </cell>
          <cell r="G3931" t="str">
            <v>Fair Value/AFS/Less MRB</v>
          </cell>
          <cell r="H3931" t="str">
            <v>L45</v>
          </cell>
          <cell r="I3931">
            <v>-11347224.106924998</v>
          </cell>
        </row>
        <row r="3932">
          <cell r="C3932" t="str">
            <v>2002</v>
          </cell>
          <cell r="D3932" t="str">
            <v>RR49960</v>
          </cell>
          <cell r="E3932">
            <v>118301</v>
          </cell>
          <cell r="F3932" t="str">
            <v>A01</v>
          </cell>
          <cell r="G3932" t="str">
            <v>Other REMIC/PRIVATE/Unrealized Gain Current Period</v>
          </cell>
          <cell r="H3932" t="str">
            <v>R458</v>
          </cell>
          <cell r="I3932">
            <v>2580696.3199999998</v>
          </cell>
        </row>
        <row r="3933">
          <cell r="C3933" t="str">
            <v>2002</v>
          </cell>
          <cell r="D3933" t="str">
            <v>RR49960</v>
          </cell>
          <cell r="E3933">
            <v>118301</v>
          </cell>
          <cell r="F3933" t="str">
            <v>A13 - AFS</v>
          </cell>
          <cell r="G3933" t="str">
            <v>Grater than 10/Private/Other Remic/Fair Value</v>
          </cell>
          <cell r="H3933" t="str">
            <v>Q51</v>
          </cell>
          <cell r="I3933">
            <v>2580696.3199999998</v>
          </cell>
        </row>
        <row r="3934">
          <cell r="C3934" t="str">
            <v>2002</v>
          </cell>
          <cell r="D3934" t="str">
            <v>RR49960</v>
          </cell>
          <cell r="E3934">
            <v>118301</v>
          </cell>
          <cell r="F3934" t="str">
            <v>A20</v>
          </cell>
          <cell r="G3934" t="str">
            <v>AFS/Fair Value/Total Mortgage Related Securities</v>
          </cell>
          <cell r="H3934" t="str">
            <v>L42</v>
          </cell>
          <cell r="I3934">
            <v>2580696.3199999998</v>
          </cell>
        </row>
        <row r="3935">
          <cell r="C3935" t="str">
            <v>2002</v>
          </cell>
          <cell r="D3935" t="str">
            <v>RR49960</v>
          </cell>
          <cell r="E3935">
            <v>118301</v>
          </cell>
          <cell r="F3935" t="str">
            <v>A07</v>
          </cell>
          <cell r="G3935" t="str">
            <v>AFS/PRIVATE/Other Remic/Gross Unrealized Gain</v>
          </cell>
          <cell r="H3935" t="str">
            <v>K65</v>
          </cell>
          <cell r="I3935">
            <v>2580696.3199999998</v>
          </cell>
        </row>
        <row r="3936">
          <cell r="C3936" t="str">
            <v>2002</v>
          </cell>
          <cell r="D3936" t="str">
            <v>RR49960</v>
          </cell>
          <cell r="E3936">
            <v>118301</v>
          </cell>
          <cell r="F3936" t="str">
            <v>A09</v>
          </cell>
          <cell r="G3936" t="str">
            <v>Multi Class/Remic/Gross Unrelaized Gain/AAA</v>
          </cell>
          <cell r="H3936" t="str">
            <v>K58</v>
          </cell>
          <cell r="I3936">
            <v>2580696.3199999998</v>
          </cell>
        </row>
        <row r="3937">
          <cell r="C3937" t="str">
            <v>2002</v>
          </cell>
          <cell r="D3937" t="str">
            <v>RR49967</v>
          </cell>
          <cell r="E3937">
            <v>118301</v>
          </cell>
          <cell r="F3937" t="str">
            <v>A01</v>
          </cell>
          <cell r="G3937" t="str">
            <v>Fannie Mae / MBS / Unrealized GainLoss Current Period</v>
          </cell>
          <cell r="H3937" t="str">
            <v>D458</v>
          </cell>
          <cell r="I3937">
            <v>-2966304.35</v>
          </cell>
        </row>
        <row r="3938">
          <cell r="C3938" t="str">
            <v>2002</v>
          </cell>
          <cell r="D3938" t="str">
            <v>RR49967</v>
          </cell>
          <cell r="E3938">
            <v>118301</v>
          </cell>
          <cell r="F3938" t="str">
            <v>A01</v>
          </cell>
          <cell r="G3938" t="str">
            <v>Fannie Mae / Mega / Unrealized GainLoss Current Period</v>
          </cell>
          <cell r="H3938" t="str">
            <v>E458</v>
          </cell>
          <cell r="I3938">
            <v>-59595.17</v>
          </cell>
        </row>
        <row r="3939">
          <cell r="C3939" t="str">
            <v>2002</v>
          </cell>
          <cell r="D3939" t="str">
            <v>RR49967</v>
          </cell>
          <cell r="E3939">
            <v>118301</v>
          </cell>
          <cell r="F3939" t="str">
            <v>A07</v>
          </cell>
          <cell r="G3939" t="str">
            <v>AFS / Fannie Mae / MBS / Gross Unrealized Loss</v>
          </cell>
          <cell r="H3939" t="str">
            <v>L32</v>
          </cell>
          <cell r="I3939">
            <v>-2966304.35</v>
          </cell>
        </row>
        <row r="3940">
          <cell r="C3940" t="str">
            <v>2002</v>
          </cell>
          <cell r="D3940" t="str">
            <v>RR49967</v>
          </cell>
          <cell r="E3940">
            <v>118301</v>
          </cell>
          <cell r="F3940" t="str">
            <v>A07</v>
          </cell>
          <cell r="G3940" t="str">
            <v>AFS / Fannie Mae / Mega / Gross Unrealized Loss</v>
          </cell>
          <cell r="H3940" t="str">
            <v>L33</v>
          </cell>
          <cell r="I3940">
            <v>-59595.17</v>
          </cell>
        </row>
        <row r="3941">
          <cell r="C3941" t="str">
            <v>2002</v>
          </cell>
          <cell r="D3941" t="str">
            <v>RR49967</v>
          </cell>
          <cell r="E3941">
            <v>118301</v>
          </cell>
          <cell r="F3941" t="str">
            <v>A07</v>
          </cell>
          <cell r="G3941" t="str">
            <v>AFS / Fannie Mae / MBS / Gross Unrealized Loss/&lt;12 months</v>
          </cell>
          <cell r="H3941" t="str">
            <v>N32</v>
          </cell>
          <cell r="I3941">
            <v>-2966304.35</v>
          </cell>
        </row>
        <row r="3942">
          <cell r="C3942" t="str">
            <v>2002</v>
          </cell>
          <cell r="D3942" t="str">
            <v>RR49967</v>
          </cell>
          <cell r="E3942">
            <v>118301</v>
          </cell>
          <cell r="F3942" t="str">
            <v>A07</v>
          </cell>
          <cell r="G3942" t="str">
            <v>AFS / Fannie Mae / Mega / Gross Unrealized Loss/&lt;12 months</v>
          </cell>
          <cell r="H3942" t="str">
            <v>N33</v>
          </cell>
          <cell r="I3942">
            <v>-59595.17</v>
          </cell>
        </row>
        <row r="3943">
          <cell r="C3943" t="str">
            <v>2002</v>
          </cell>
          <cell r="D3943" t="str">
            <v>RR49967</v>
          </cell>
          <cell r="E3943">
            <v>118301</v>
          </cell>
          <cell r="F3943" t="str">
            <v>A09</v>
          </cell>
          <cell r="G3943" t="str">
            <v>Gross Unrealized Loss / AFS / Single Class / MBS / AAA</v>
          </cell>
          <cell r="H3943" t="str">
            <v>L33</v>
          </cell>
          <cell r="I3943">
            <v>-2966304.35</v>
          </cell>
        </row>
        <row r="3944">
          <cell r="C3944" t="str">
            <v>2002</v>
          </cell>
          <cell r="D3944" t="str">
            <v>RR49967</v>
          </cell>
          <cell r="E3944">
            <v>118301</v>
          </cell>
          <cell r="F3944" t="str">
            <v>A09</v>
          </cell>
          <cell r="G3944" t="str">
            <v>Gross Unrealized Loss / AFS / Single Class / Mega / AAA</v>
          </cell>
          <cell r="H3944" t="str">
            <v>L44</v>
          </cell>
          <cell r="I3944">
            <v>-59595.17</v>
          </cell>
        </row>
        <row r="3945">
          <cell r="C3945" t="str">
            <v>2002</v>
          </cell>
          <cell r="D3945" t="str">
            <v>RR49967</v>
          </cell>
          <cell r="E3945">
            <v>118301</v>
          </cell>
          <cell r="F3945" t="str">
            <v>A09</v>
          </cell>
          <cell r="G3945" t="str">
            <v>Gross Unrealized Loss / AFS / Single Class / MBS / AAA/&lt;12 months</v>
          </cell>
          <cell r="H3945" t="str">
            <v>N33</v>
          </cell>
          <cell r="I3945">
            <v>-2966304.35</v>
          </cell>
        </row>
        <row r="3946">
          <cell r="C3946" t="str">
            <v>2002</v>
          </cell>
          <cell r="D3946" t="str">
            <v>RR49967</v>
          </cell>
          <cell r="E3946">
            <v>118301</v>
          </cell>
          <cell r="F3946" t="str">
            <v>A09</v>
          </cell>
          <cell r="G3946" t="str">
            <v>Gross Unrealized Loss / AFS / Single Class / Mega / AAA/ &lt;12 months</v>
          </cell>
          <cell r="H3946" t="str">
            <v>N44</v>
          </cell>
          <cell r="I3946">
            <v>-59595.17</v>
          </cell>
        </row>
        <row r="3947">
          <cell r="C3947" t="str">
            <v>2002</v>
          </cell>
          <cell r="D3947" t="str">
            <v>RR49967</v>
          </cell>
          <cell r="E3947">
            <v>118301</v>
          </cell>
          <cell r="F3947" t="str">
            <v>A13 - AFS</v>
          </cell>
          <cell r="G3947" t="str">
            <v>&gt;10 year / Fair Value / Fannie Mae / MBS</v>
          </cell>
          <cell r="H3947" t="str">
            <v>Q32</v>
          </cell>
          <cell r="I3947">
            <v>-2966304.35</v>
          </cell>
        </row>
        <row r="3948">
          <cell r="C3948" t="str">
            <v>2002</v>
          </cell>
          <cell r="D3948" t="str">
            <v>RR49967</v>
          </cell>
          <cell r="E3948">
            <v>118301</v>
          </cell>
          <cell r="F3948" t="str">
            <v>A13 - AFS</v>
          </cell>
          <cell r="G3948" t="str">
            <v>&gt;10 year / Fair Value / Fannie Mae / Mega</v>
          </cell>
          <cell r="H3948" t="str">
            <v>Q33</v>
          </cell>
          <cell r="I3948">
            <v>-59595.17</v>
          </cell>
        </row>
        <row r="3949">
          <cell r="C3949" t="str">
            <v>2002</v>
          </cell>
          <cell r="D3949" t="str">
            <v>RR49967</v>
          </cell>
          <cell r="E3949">
            <v>118301</v>
          </cell>
          <cell r="F3949" t="str">
            <v>A20</v>
          </cell>
          <cell r="G3949" t="str">
            <v>Fair Value / Total Mortgage Related Securities / AFS</v>
          </cell>
          <cell r="H3949" t="str">
            <v>L42</v>
          </cell>
          <cell r="I3949">
            <v>-3025899.5199999949</v>
          </cell>
        </row>
        <row r="3950">
          <cell r="C3950" t="str">
            <v>2002</v>
          </cell>
          <cell r="D3950" t="str">
            <v>RR49970</v>
          </cell>
          <cell r="E3950">
            <v>118301</v>
          </cell>
          <cell r="F3950" t="str">
            <v>A01</v>
          </cell>
          <cell r="G3950" t="str">
            <v>Unrealized Gain/Loss Current Period/Fannie Mae/MBS</v>
          </cell>
          <cell r="H3950" t="str">
            <v>D458</v>
          </cell>
          <cell r="I3950">
            <v>52463.872411200078</v>
          </cell>
        </row>
        <row r="3951">
          <cell r="C3951" t="str">
            <v>2002</v>
          </cell>
          <cell r="D3951" t="str">
            <v>RR49970</v>
          </cell>
          <cell r="E3951">
            <v>118301</v>
          </cell>
          <cell r="F3951" t="str">
            <v>A07</v>
          </cell>
          <cell r="G3951" t="str">
            <v>Gross Unrealized Gain / Fannie Mae / MBS</v>
          </cell>
          <cell r="H3951" t="str">
            <v>K32</v>
          </cell>
          <cell r="I3951">
            <v>52463.872411200078</v>
          </cell>
        </row>
        <row r="3952">
          <cell r="C3952" t="str">
            <v>2002</v>
          </cell>
          <cell r="D3952" t="str">
            <v>RR49970</v>
          </cell>
          <cell r="E3952">
            <v>118301</v>
          </cell>
          <cell r="F3952" t="str">
            <v>A09</v>
          </cell>
          <cell r="G3952" t="str">
            <v>Gross Unrealized Gain/Single Class/MBS/AAA</v>
          </cell>
          <cell r="H3952" t="str">
            <v>K33</v>
          </cell>
          <cell r="I3952">
            <v>52463.872411200078</v>
          </cell>
        </row>
        <row r="3953">
          <cell r="C3953" t="str">
            <v>2002</v>
          </cell>
          <cell r="D3953" t="str">
            <v>RR49970</v>
          </cell>
          <cell r="E3953">
            <v>118301</v>
          </cell>
          <cell r="F3953" t="str">
            <v>A13 - AFS</v>
          </cell>
          <cell r="G3953" t="str">
            <v>Remaining Maturity &gt; 10yrs/Fair Value/Fannie Mae MBS</v>
          </cell>
          <cell r="H3953" t="str">
            <v>Q32</v>
          </cell>
          <cell r="I3953">
            <v>52463.872411200078</v>
          </cell>
        </row>
        <row r="3954">
          <cell r="C3954" t="str">
            <v>2002</v>
          </cell>
          <cell r="D3954" t="str">
            <v>RR49970</v>
          </cell>
          <cell r="E3954">
            <v>118301</v>
          </cell>
          <cell r="F3954" t="str">
            <v>A20</v>
          </cell>
          <cell r="G3954" t="str">
            <v>Fair Value/Total Mortgage Related Securities/AFS</v>
          </cell>
          <cell r="H3954" t="str">
            <v>L42</v>
          </cell>
          <cell r="I3954">
            <v>52463.872411200078</v>
          </cell>
        </row>
        <row r="3955">
          <cell r="C3955" t="str">
            <v>2002</v>
          </cell>
          <cell r="D3955" t="str">
            <v>RR49971</v>
          </cell>
          <cell r="E3955">
            <v>118301</v>
          </cell>
          <cell r="F3955" t="str">
            <v>A01</v>
          </cell>
          <cell r="G3955" t="str">
            <v>Private Label/ MRB Taxable/Unrealized Gain/(Loss) Current Period</v>
          </cell>
          <cell r="H3955" t="str">
            <v>O458</v>
          </cell>
          <cell r="I3955">
            <v>9156.27</v>
          </cell>
        </row>
        <row r="3956">
          <cell r="C3956" t="str">
            <v>2002</v>
          </cell>
          <cell r="D3956" t="str">
            <v>RR49971</v>
          </cell>
          <cell r="E3956">
            <v>118301</v>
          </cell>
          <cell r="F3956" t="str">
            <v>A07</v>
          </cell>
          <cell r="G3956" t="str">
            <v>Gross Unrealized Gain/ Available For Sale/Private/MRB Taxable</v>
          </cell>
          <cell r="H3956" t="str">
            <v>K62</v>
          </cell>
          <cell r="I3956">
            <v>9156.27</v>
          </cell>
        </row>
        <row r="3957">
          <cell r="C3957" t="str">
            <v>2002</v>
          </cell>
          <cell r="D3957" t="str">
            <v>RR49971</v>
          </cell>
          <cell r="E3957">
            <v>118301</v>
          </cell>
          <cell r="F3957" t="str">
            <v>A08</v>
          </cell>
          <cell r="G3957" t="str">
            <v>Gross Unrealized Gain/Available For Sale/MRB/6.5- &lt;7.0</v>
          </cell>
          <cell r="H3957" t="str">
            <v>K103</v>
          </cell>
          <cell r="I3957">
            <v>9156.27</v>
          </cell>
        </row>
        <row r="3958">
          <cell r="C3958" t="str">
            <v>2002</v>
          </cell>
          <cell r="D3958" t="str">
            <v>RR49971</v>
          </cell>
          <cell r="E3958">
            <v>118301</v>
          </cell>
          <cell r="F3958" t="str">
            <v>A09</v>
          </cell>
          <cell r="G3958" t="str">
            <v>Gross Unrealized Gain/Available For Sale/MRB/Unrated</v>
          </cell>
          <cell r="H3958" t="str">
            <v>K100</v>
          </cell>
          <cell r="I3958">
            <v>9156.27</v>
          </cell>
        </row>
        <row r="3959">
          <cell r="C3959" t="str">
            <v>2002</v>
          </cell>
          <cell r="D3959" t="str">
            <v>RR49971</v>
          </cell>
          <cell r="E3959">
            <v>118301</v>
          </cell>
          <cell r="F3959" t="str">
            <v>A13 - AFS</v>
          </cell>
          <cell r="G3959" t="str">
            <v>Remaining Maturity Term  &gt; 5yrs Through 10yrs /MRB Taxable</v>
          </cell>
          <cell r="H3959" t="str">
            <v>N48</v>
          </cell>
          <cell r="I3959">
            <v>9156.27</v>
          </cell>
        </row>
        <row r="3960">
          <cell r="C3960" t="str">
            <v>2002</v>
          </cell>
          <cell r="D3960" t="str">
            <v>RR49971</v>
          </cell>
          <cell r="E3960">
            <v>118301</v>
          </cell>
          <cell r="F3960" t="str">
            <v>A20</v>
          </cell>
          <cell r="G3960" t="str">
            <v>AFS/Fair Value/Total Mortgage Related Securities/MRB</v>
          </cell>
          <cell r="H3960" t="str">
            <v>L45</v>
          </cell>
          <cell r="I3960">
            <v>9156.27</v>
          </cell>
        </row>
        <row r="3961">
          <cell r="C3961" t="str">
            <v>2002</v>
          </cell>
          <cell r="D3961" t="str">
            <v>RR49985</v>
          </cell>
          <cell r="E3961">
            <v>138363</v>
          </cell>
          <cell r="F3961" t="str">
            <v>A01</v>
          </cell>
          <cell r="G3961" t="str">
            <v>Restatement Adjustment/99-20Imairment/Expense/Fannie Mae/REMIC</v>
          </cell>
          <cell r="H3961" t="str">
            <v>F374</v>
          </cell>
          <cell r="I3961">
            <v>-885237</v>
          </cell>
        </row>
        <row r="3962">
          <cell r="C3962" t="str">
            <v>2002</v>
          </cell>
          <cell r="D3962" t="str">
            <v>RR49985</v>
          </cell>
          <cell r="E3962">
            <v>138363</v>
          </cell>
          <cell r="F3962" t="str">
            <v>A07</v>
          </cell>
          <cell r="G3962" t="str">
            <v>AFS/Fannie/IO/Total Unam</v>
          </cell>
          <cell r="H3962" t="str">
            <v>H35</v>
          </cell>
          <cell r="I3962">
            <v>-885237</v>
          </cell>
        </row>
        <row r="3963">
          <cell r="C3963" t="str">
            <v>2002</v>
          </cell>
          <cell r="D3963" t="str">
            <v>RR49985</v>
          </cell>
          <cell r="E3963">
            <v>138363</v>
          </cell>
          <cell r="F3963" t="str">
            <v>A09</v>
          </cell>
          <cell r="G3963" t="str">
            <v>Multi-Class/AAA/IO/Total Unam</v>
          </cell>
          <cell r="H3963" t="str">
            <v>H80</v>
          </cell>
          <cell r="I3963">
            <v>-885237</v>
          </cell>
        </row>
        <row r="3964">
          <cell r="C3964" t="str">
            <v>2002</v>
          </cell>
          <cell r="D3964" t="str">
            <v>RR49985</v>
          </cell>
          <cell r="E3964">
            <v>138363</v>
          </cell>
          <cell r="F3964" t="str">
            <v>A13 - AFS</v>
          </cell>
          <cell r="G3964" t="str">
            <v>Greater Than 10 Years/Amortized cost/Fannie Mae/IO</v>
          </cell>
          <cell r="H3964" t="str">
            <v>P35</v>
          </cell>
          <cell r="I3964">
            <v>-885237</v>
          </cell>
        </row>
        <row r="3965">
          <cell r="C3965" t="str">
            <v>2002</v>
          </cell>
          <cell r="D3965" t="str">
            <v>RR49985</v>
          </cell>
          <cell r="E3965">
            <v>138363</v>
          </cell>
          <cell r="F3965" t="str">
            <v>A18</v>
          </cell>
          <cell r="G3965" t="str">
            <v>Greater Than 10 Years/Amortized Cost/Fannie Mae/IO</v>
          </cell>
          <cell r="H3965" t="str">
            <v>O34</v>
          </cell>
          <cell r="I3965">
            <v>-885237</v>
          </cell>
        </row>
        <row r="3966">
          <cell r="C3966" t="str">
            <v>2002</v>
          </cell>
          <cell r="D3966" t="str">
            <v>RR49985</v>
          </cell>
          <cell r="E3966">
            <v>138363</v>
          </cell>
          <cell r="F3966" t="str">
            <v>A20</v>
          </cell>
          <cell r="G3966" t="str">
            <v>AFS/Fair Value/Total Mortgage Related Securities</v>
          </cell>
          <cell r="H3966" t="str">
            <v>L42</v>
          </cell>
          <cell r="I3966">
            <v>-885237</v>
          </cell>
        </row>
        <row r="3967">
          <cell r="C3967" t="str">
            <v>2002</v>
          </cell>
          <cell r="D3967" t="str">
            <v>RS49304</v>
          </cell>
          <cell r="E3967">
            <v>421302</v>
          </cell>
          <cell r="F3967" t="str">
            <v>A16</v>
          </cell>
          <cell r="G3967" t="str">
            <v>Amortization Income/Expense/MBS</v>
          </cell>
          <cell r="H3967" t="str">
            <v>G34</v>
          </cell>
          <cell r="I3967">
            <v>-14878681.550000001</v>
          </cell>
        </row>
        <row r="3968">
          <cell r="C3968" t="str">
            <v>2002</v>
          </cell>
          <cell r="D3968" t="str">
            <v>RS49304</v>
          </cell>
          <cell r="E3968">
            <v>421302</v>
          </cell>
          <cell r="F3968" t="str">
            <v>A18</v>
          </cell>
          <cell r="G3968" t="str">
            <v>Remaining Matuirty Term &gt; 10 yrs/MBS/Total Income</v>
          </cell>
          <cell r="H3968" t="str">
            <v>N31</v>
          </cell>
          <cell r="I3968">
            <v>-14878681.550000001</v>
          </cell>
        </row>
        <row r="3969">
          <cell r="C3969" t="str">
            <v>2002</v>
          </cell>
          <cell r="D3969" t="str">
            <v>RS49304</v>
          </cell>
          <cell r="E3969">
            <v>421502</v>
          </cell>
          <cell r="F3969" t="str">
            <v>A16</v>
          </cell>
          <cell r="G3969" t="str">
            <v>Amortization Income/Expense/MBS</v>
          </cell>
          <cell r="H3969" t="str">
            <v>G34</v>
          </cell>
          <cell r="I3969">
            <v>-1620616.51</v>
          </cell>
        </row>
        <row r="3970">
          <cell r="C3970" t="str">
            <v>2002</v>
          </cell>
          <cell r="D3970" t="str">
            <v>RS49304</v>
          </cell>
          <cell r="E3970">
            <v>421502</v>
          </cell>
          <cell r="F3970" t="str">
            <v>A18</v>
          </cell>
          <cell r="G3970" t="str">
            <v>Remaining Matuirty Term &gt; 10 yrs/MBS/Total Income</v>
          </cell>
          <cell r="H3970" t="str">
            <v>N31</v>
          </cell>
          <cell r="I3970">
            <v>-1620616.51</v>
          </cell>
        </row>
        <row r="3971">
          <cell r="C3971" t="str">
            <v>2002</v>
          </cell>
          <cell r="D3971" t="str">
            <v>RS49304</v>
          </cell>
          <cell r="E3971">
            <v>138332</v>
          </cell>
          <cell r="F3971" t="str">
            <v>A01</v>
          </cell>
          <cell r="G3971" t="str">
            <v>Fannie Mae securities/MBS/ Commitment Adjs-Non OCI/PPA</v>
          </cell>
          <cell r="H3971" t="str">
            <v>D225</v>
          </cell>
          <cell r="I3971">
            <v>-14878681.550000001</v>
          </cell>
        </row>
        <row r="3972">
          <cell r="C3972" t="str">
            <v>2002</v>
          </cell>
          <cell r="D3972" t="str">
            <v>RS49304</v>
          </cell>
          <cell r="E3972">
            <v>138332</v>
          </cell>
          <cell r="F3972" t="str">
            <v>A07</v>
          </cell>
          <cell r="G3972" t="str">
            <v>Total Unamortized Balance/AFS/Fannie Mae/MBS</v>
          </cell>
          <cell r="H3972" t="str">
            <v>H32</v>
          </cell>
          <cell r="I3972">
            <v>-14878681.550000001</v>
          </cell>
        </row>
        <row r="3973">
          <cell r="C3973" t="str">
            <v>2002</v>
          </cell>
          <cell r="D3973" t="str">
            <v>RS49304</v>
          </cell>
          <cell r="E3973">
            <v>138332</v>
          </cell>
          <cell r="F3973" t="str">
            <v>A09</v>
          </cell>
          <cell r="G3973" t="str">
            <v>Total Unamortized Balance/AFS/Single Class/MBS/AAA</v>
          </cell>
          <cell r="H3973" t="str">
            <v>H33</v>
          </cell>
          <cell r="I3973">
            <v>-14878681.550000001</v>
          </cell>
        </row>
        <row r="3974">
          <cell r="C3974" t="str">
            <v>2002</v>
          </cell>
          <cell r="D3974" t="str">
            <v>RS49304</v>
          </cell>
          <cell r="E3974">
            <v>138332</v>
          </cell>
          <cell r="F3974" t="str">
            <v>A13 - AFS</v>
          </cell>
          <cell r="G3974" t="str">
            <v>Remaining Maturity Term &gt;10yr/Amortized Cost/Fannie Mae/MBS</v>
          </cell>
          <cell r="H3974" t="str">
            <v>P32</v>
          </cell>
          <cell r="I3974">
            <v>-14878681.550000001</v>
          </cell>
        </row>
        <row r="3975">
          <cell r="C3975" t="str">
            <v>2002</v>
          </cell>
          <cell r="D3975" t="str">
            <v>RS49304</v>
          </cell>
          <cell r="E3975">
            <v>138332</v>
          </cell>
          <cell r="F3975" t="str">
            <v>A18</v>
          </cell>
          <cell r="G3975" t="str">
            <v>Remaining Maturity Term &gt;10yr/Amortized Cost/MBS</v>
          </cell>
          <cell r="H3975" t="str">
            <v>O31</v>
          </cell>
          <cell r="I3975">
            <v>-14878681.550000001</v>
          </cell>
        </row>
        <row r="3976">
          <cell r="C3976" t="str">
            <v>2002</v>
          </cell>
          <cell r="D3976" t="str">
            <v>RS49304</v>
          </cell>
          <cell r="E3976">
            <v>138332</v>
          </cell>
          <cell r="F3976" t="str">
            <v>A20</v>
          </cell>
          <cell r="G3976" t="str">
            <v>AFS/Fair Value/Total Mortgage Related Securities</v>
          </cell>
          <cell r="H3976" t="str">
            <v>L42</v>
          </cell>
          <cell r="I3976">
            <v>-14878681.550000001</v>
          </cell>
        </row>
        <row r="3977">
          <cell r="C3977" t="str">
            <v>2002</v>
          </cell>
          <cell r="D3977" t="str">
            <v>RS49304</v>
          </cell>
          <cell r="E3977">
            <v>138532</v>
          </cell>
          <cell r="F3977" t="str">
            <v>A01</v>
          </cell>
          <cell r="G3977" t="str">
            <v>Fannie Mae securities/MBS/ Commitment Adjs-Non OCI/PPA</v>
          </cell>
          <cell r="H3977" t="str">
            <v>D225</v>
          </cell>
          <cell r="I3977">
            <v>-1620616.51</v>
          </cell>
        </row>
        <row r="3978">
          <cell r="C3978" t="str">
            <v>2002</v>
          </cell>
          <cell r="D3978" t="str">
            <v>RS49304</v>
          </cell>
          <cell r="E3978">
            <v>138532</v>
          </cell>
          <cell r="F3978" t="str">
            <v>A07</v>
          </cell>
          <cell r="G3978" t="str">
            <v>Total Unamortized Balance/HFT/Fannie Mae/MBS</v>
          </cell>
          <cell r="H3978" t="str">
            <v>H74</v>
          </cell>
          <cell r="I3978">
            <v>-1620616.51</v>
          </cell>
        </row>
        <row r="3979">
          <cell r="C3979" t="str">
            <v>2002</v>
          </cell>
          <cell r="D3979" t="str">
            <v>RS49304</v>
          </cell>
          <cell r="E3979">
            <v>138532</v>
          </cell>
          <cell r="F3979" t="str">
            <v>A09</v>
          </cell>
          <cell r="G3979" t="str">
            <v>Total Unamortized Balance/HFT/Single Class/MBS/AAA</v>
          </cell>
          <cell r="H3979" t="str">
            <v>H120</v>
          </cell>
          <cell r="I3979">
            <v>-1620616.51</v>
          </cell>
        </row>
        <row r="3980">
          <cell r="C3980" t="str">
            <v>2002</v>
          </cell>
          <cell r="D3980" t="str">
            <v>RS49304</v>
          </cell>
          <cell r="E3980">
            <v>138532</v>
          </cell>
          <cell r="F3980" t="str">
            <v>A13 - HFT</v>
          </cell>
          <cell r="G3980" t="str">
            <v>Remaining Maturity Term &gt;10yr/Amortized Cost/Fannie Mae/MBS</v>
          </cell>
          <cell r="H3980" t="str">
            <v>P32</v>
          </cell>
          <cell r="I3980">
            <v>-1620616.51</v>
          </cell>
        </row>
        <row r="3981">
          <cell r="C3981" t="str">
            <v>2002</v>
          </cell>
          <cell r="D3981" t="str">
            <v>RS49304</v>
          </cell>
          <cell r="E3981">
            <v>138532</v>
          </cell>
          <cell r="F3981" t="str">
            <v>A18</v>
          </cell>
          <cell r="G3981" t="str">
            <v>Remaining Maturity Term &gt;10yr/Amortized Cost/MBS</v>
          </cell>
          <cell r="H3981" t="str">
            <v>O31</v>
          </cell>
          <cell r="I3981">
            <v>-1620616.51</v>
          </cell>
        </row>
        <row r="3982">
          <cell r="C3982" t="str">
            <v>2002</v>
          </cell>
          <cell r="D3982" t="str">
            <v>RS49304</v>
          </cell>
          <cell r="E3982">
            <v>138532</v>
          </cell>
          <cell r="F3982" t="str">
            <v>A20</v>
          </cell>
          <cell r="G3982" t="str">
            <v>HFT/Fair Value/Total Mortgage Related Securities</v>
          </cell>
          <cell r="H3982" t="str">
            <v>M42</v>
          </cell>
          <cell r="I3982">
            <v>-1620616.51</v>
          </cell>
        </row>
        <row r="3983">
          <cell r="C3983" t="str">
            <v>2002</v>
          </cell>
          <cell r="D3983" t="str">
            <v>RS49338</v>
          </cell>
          <cell r="E3983">
            <v>121302</v>
          </cell>
          <cell r="F3983" t="str">
            <v>A01</v>
          </cell>
          <cell r="G3983" t="str">
            <v>Private / MRB Taxable / PremiumDiscount / Original Beginning Balance / Resecuritization Relief</v>
          </cell>
          <cell r="H3983" t="str">
            <v>O86</v>
          </cell>
          <cell r="I3983">
            <v>3573.37</v>
          </cell>
        </row>
        <row r="3984">
          <cell r="C3984" t="str">
            <v>2002</v>
          </cell>
          <cell r="D3984" t="str">
            <v>RS49338</v>
          </cell>
          <cell r="E3984">
            <v>121302</v>
          </cell>
          <cell r="F3984" t="str">
            <v>A07</v>
          </cell>
          <cell r="G3984" t="str">
            <v>Total Unam / AFS / Private / MRB Taxable</v>
          </cell>
          <cell r="H3984" t="str">
            <v>H62</v>
          </cell>
          <cell r="I3984">
            <v>3573.37</v>
          </cell>
        </row>
        <row r="3985">
          <cell r="C3985" t="str">
            <v>2002</v>
          </cell>
          <cell r="D3985" t="str">
            <v>RS49338</v>
          </cell>
          <cell r="E3985">
            <v>121302</v>
          </cell>
          <cell r="F3985" t="str">
            <v>A09</v>
          </cell>
          <cell r="G3985" t="str">
            <v>Total Unam / AFS / MRB / AAA</v>
          </cell>
          <cell r="H3985" t="str">
            <v>H93</v>
          </cell>
          <cell r="I3985">
            <v>3573.37</v>
          </cell>
        </row>
        <row r="3986">
          <cell r="C3986" t="str">
            <v>2002</v>
          </cell>
          <cell r="D3986" t="str">
            <v>RS49338</v>
          </cell>
          <cell r="E3986">
            <v>121302</v>
          </cell>
          <cell r="F3986" t="str">
            <v>A13 - AFS</v>
          </cell>
          <cell r="G3986" t="str">
            <v>&gt;10 years / Amortized Cost / Private / MRB Taxable</v>
          </cell>
          <cell r="H3986" t="str">
            <v>P48</v>
          </cell>
          <cell r="I3986">
            <v>3573.37</v>
          </cell>
        </row>
        <row r="3987">
          <cell r="C3987" t="str">
            <v>2002</v>
          </cell>
          <cell r="D3987" t="str">
            <v>RS49338</v>
          </cell>
          <cell r="E3987">
            <v>121302</v>
          </cell>
          <cell r="F3987" t="str">
            <v>A18</v>
          </cell>
          <cell r="G3987" t="str">
            <v>&gt;10 years / Amortized Cost / MRB Taxable</v>
          </cell>
          <cell r="H3987" t="str">
            <v>O36</v>
          </cell>
          <cell r="I3987">
            <v>3573.37</v>
          </cell>
        </row>
        <row r="3988">
          <cell r="C3988" t="str">
            <v>2002</v>
          </cell>
          <cell r="D3988" t="str">
            <v>RS49338</v>
          </cell>
          <cell r="E3988">
            <v>121302</v>
          </cell>
          <cell r="F3988" t="str">
            <v>A20</v>
          </cell>
          <cell r="G3988" t="str">
            <v>AFS / MRB-- Fair Value</v>
          </cell>
          <cell r="H3988" t="str">
            <v>L45</v>
          </cell>
          <cell r="I3988">
            <v>3573.37</v>
          </cell>
        </row>
        <row r="3989">
          <cell r="C3989" t="str">
            <v>2002</v>
          </cell>
          <cell r="D3989" t="str">
            <v>RS49338</v>
          </cell>
          <cell r="E3989">
            <v>121305</v>
          </cell>
          <cell r="F3989" t="str">
            <v>A01</v>
          </cell>
          <cell r="G3989" t="str">
            <v>Private / MRB Taxable / PremiumDiscount / Original Beginning Balance / Consolidation Relief</v>
          </cell>
          <cell r="H3989" t="str">
            <v>O76</v>
          </cell>
          <cell r="I3989">
            <v>-779.8</v>
          </cell>
        </row>
        <row r="3990">
          <cell r="C3990" t="str">
            <v>2002</v>
          </cell>
          <cell r="D3990" t="str">
            <v>RS49338</v>
          </cell>
          <cell r="E3990">
            <v>121305</v>
          </cell>
          <cell r="F3990" t="str">
            <v>A07</v>
          </cell>
          <cell r="G3990" t="str">
            <v>Total Unam / AFS / Private / MRB Taxable</v>
          </cell>
          <cell r="H3990" t="str">
            <v>H62</v>
          </cell>
          <cell r="I3990">
            <v>-779.8</v>
          </cell>
        </row>
        <row r="3991">
          <cell r="C3991" t="str">
            <v>2002</v>
          </cell>
          <cell r="D3991" t="str">
            <v>RS49338</v>
          </cell>
          <cell r="E3991">
            <v>121305</v>
          </cell>
          <cell r="F3991" t="str">
            <v>A09</v>
          </cell>
          <cell r="G3991" t="str">
            <v>Total Unam / AFS / MRB / AAA</v>
          </cell>
          <cell r="H3991" t="str">
            <v>H93</v>
          </cell>
          <cell r="I3991">
            <v>-779.8</v>
          </cell>
        </row>
        <row r="3992">
          <cell r="C3992" t="str">
            <v>2002</v>
          </cell>
          <cell r="D3992" t="str">
            <v>RS49338</v>
          </cell>
          <cell r="E3992">
            <v>121305</v>
          </cell>
          <cell r="F3992" t="str">
            <v>A13 - AFS</v>
          </cell>
          <cell r="G3992" t="str">
            <v>&gt;10 years / Amortized Cost / Private / MRB Taxable</v>
          </cell>
          <cell r="H3992" t="str">
            <v>P48</v>
          </cell>
          <cell r="I3992">
            <v>-779.8</v>
          </cell>
        </row>
        <row r="3993">
          <cell r="C3993" t="str">
            <v>2002</v>
          </cell>
          <cell r="D3993" t="str">
            <v>RS49338</v>
          </cell>
          <cell r="E3993">
            <v>121305</v>
          </cell>
          <cell r="F3993" t="str">
            <v>A18</v>
          </cell>
          <cell r="G3993" t="str">
            <v>&gt;10 years / Amortized Cost / MRB Taxable</v>
          </cell>
          <cell r="H3993" t="str">
            <v>O36</v>
          </cell>
          <cell r="I3993">
            <v>-779.8</v>
          </cell>
        </row>
        <row r="3994">
          <cell r="C3994" t="str">
            <v>2002</v>
          </cell>
          <cell r="D3994" t="str">
            <v>RS49338</v>
          </cell>
          <cell r="E3994">
            <v>121305</v>
          </cell>
          <cell r="F3994" t="str">
            <v>A20</v>
          </cell>
          <cell r="G3994" t="str">
            <v>AFS / MRB-- Fair Value</v>
          </cell>
          <cell r="H3994" t="str">
            <v>L45</v>
          </cell>
          <cell r="I3994">
            <v>-779.8</v>
          </cell>
        </row>
        <row r="3995">
          <cell r="C3995" t="str">
            <v>2002</v>
          </cell>
          <cell r="D3995" t="str">
            <v>RS49338</v>
          </cell>
          <cell r="E3995">
            <v>138361</v>
          </cell>
          <cell r="F3995" t="str">
            <v>A01</v>
          </cell>
          <cell r="G3995" t="str">
            <v>Private / MRB Taxable / Restatement Basis Adjustment / Orig Beginning Balance / Resecuritization Relief</v>
          </cell>
          <cell r="H3995" t="str">
            <v>O357</v>
          </cell>
          <cell r="I3995">
            <v>156196.46</v>
          </cell>
        </row>
        <row r="3996">
          <cell r="C3996" t="str">
            <v>2002</v>
          </cell>
          <cell r="D3996" t="str">
            <v>RS49338</v>
          </cell>
          <cell r="E3996">
            <v>138361</v>
          </cell>
          <cell r="F3996" t="str">
            <v>A07</v>
          </cell>
          <cell r="G3996" t="str">
            <v>Total Unam / AFS / Private / MRB Taxable</v>
          </cell>
          <cell r="H3996" t="str">
            <v>H62</v>
          </cell>
          <cell r="I3996">
            <v>156196.46</v>
          </cell>
        </row>
        <row r="3997">
          <cell r="C3997" t="str">
            <v>2002</v>
          </cell>
          <cell r="D3997" t="str">
            <v>RS49338</v>
          </cell>
          <cell r="E3997">
            <v>138361</v>
          </cell>
          <cell r="F3997" t="str">
            <v>A09</v>
          </cell>
          <cell r="G3997" t="str">
            <v>Total Unam / AFS / MRB / AAA</v>
          </cell>
          <cell r="H3997" t="str">
            <v>H93</v>
          </cell>
          <cell r="I3997">
            <v>156196.46</v>
          </cell>
        </row>
        <row r="3998">
          <cell r="C3998" t="str">
            <v>2002</v>
          </cell>
          <cell r="D3998" t="str">
            <v>RS49338</v>
          </cell>
          <cell r="E3998">
            <v>138361</v>
          </cell>
          <cell r="F3998" t="str">
            <v>A13 - AFS</v>
          </cell>
          <cell r="G3998" t="str">
            <v>&gt;10 years / Amortized Cost / Private / MRB Taxable</v>
          </cell>
          <cell r="H3998" t="str">
            <v>P48</v>
          </cell>
          <cell r="I3998">
            <v>156196.46</v>
          </cell>
        </row>
        <row r="3999">
          <cell r="C3999" t="str">
            <v>2002</v>
          </cell>
          <cell r="D3999" t="str">
            <v>RS49338</v>
          </cell>
          <cell r="E3999">
            <v>138361</v>
          </cell>
          <cell r="F3999" t="str">
            <v>A18</v>
          </cell>
          <cell r="G3999" t="str">
            <v>&gt;10 years / Amortized Cost / MRB Taxable</v>
          </cell>
          <cell r="H3999" t="str">
            <v>O36</v>
          </cell>
          <cell r="I3999">
            <v>156196.46</v>
          </cell>
        </row>
        <row r="4000">
          <cell r="C4000" t="str">
            <v>2002</v>
          </cell>
          <cell r="D4000" t="str">
            <v>RS49338</v>
          </cell>
          <cell r="E4000">
            <v>138361</v>
          </cell>
          <cell r="F4000" t="str">
            <v>A20</v>
          </cell>
          <cell r="G4000" t="str">
            <v>AFS / MRB-- Fair Value</v>
          </cell>
          <cell r="H4000" t="str">
            <v>L45</v>
          </cell>
          <cell r="I4000">
            <v>156196.46</v>
          </cell>
        </row>
        <row r="4001">
          <cell r="C4001" t="str">
            <v>2002</v>
          </cell>
          <cell r="D4001" t="str">
            <v>RS49402</v>
          </cell>
          <cell r="E4001">
            <v>428362</v>
          </cell>
          <cell r="F4001" t="str">
            <v>A16</v>
          </cell>
          <cell r="G4001" t="str">
            <v>Income/Amortization Income/Expense/ MRB-Taxable</v>
          </cell>
          <cell r="H4001" t="str">
            <v>G40</v>
          </cell>
          <cell r="I4001">
            <v>-790421.72</v>
          </cell>
        </row>
        <row r="4002">
          <cell r="C4002" t="str">
            <v>2002</v>
          </cell>
          <cell r="D4002" t="str">
            <v>RS49402</v>
          </cell>
          <cell r="E4002">
            <v>428362</v>
          </cell>
          <cell r="F4002" t="str">
            <v>A18</v>
          </cell>
          <cell r="G4002" t="str">
            <v>Remaining Maturity Term &gt; 10 Years/Total Income/MRB-Taxable</v>
          </cell>
          <cell r="H4002" t="str">
            <v>N36</v>
          </cell>
          <cell r="I4002">
            <v>-790421.72</v>
          </cell>
        </row>
        <row r="4003">
          <cell r="C4003" t="str">
            <v>2002</v>
          </cell>
          <cell r="D4003" t="str">
            <v>RS49402</v>
          </cell>
          <cell r="E4003">
            <v>138361</v>
          </cell>
          <cell r="F4003" t="str">
            <v>A01</v>
          </cell>
          <cell r="G4003" t="str">
            <v>Private Label/MRB-Taxable/Restatement Basis Adjustments/Maturity Relief</v>
          </cell>
          <cell r="H4003" t="str">
            <v>O370</v>
          </cell>
          <cell r="I4003">
            <v>-900000</v>
          </cell>
        </row>
        <row r="4004">
          <cell r="C4004" t="str">
            <v>2002</v>
          </cell>
          <cell r="D4004" t="str">
            <v>RS49402</v>
          </cell>
          <cell r="E4004">
            <v>138361</v>
          </cell>
          <cell r="F4004" t="str">
            <v>A07</v>
          </cell>
          <cell r="G4004" t="str">
            <v>Total Unamortized Balance/Available For Sale/Private/MRB Taxable</v>
          </cell>
          <cell r="H4004" t="str">
            <v>H62</v>
          </cell>
          <cell r="I4004">
            <v>-900000</v>
          </cell>
        </row>
        <row r="4005">
          <cell r="C4005" t="str">
            <v>2002</v>
          </cell>
          <cell r="D4005" t="str">
            <v>RS49402</v>
          </cell>
          <cell r="E4005">
            <v>138361</v>
          </cell>
          <cell r="F4005" t="str">
            <v>A08</v>
          </cell>
          <cell r="G4005" t="str">
            <v>Total Unamortized Balance/Available For Sale/MRB/4.5-5.0</v>
          </cell>
          <cell r="H4005" t="str">
            <v>H99</v>
          </cell>
          <cell r="I4005">
            <v>-900000</v>
          </cell>
        </row>
        <row r="4006">
          <cell r="C4006" t="str">
            <v>2002</v>
          </cell>
          <cell r="D4006" t="str">
            <v>RS49402</v>
          </cell>
          <cell r="E4006">
            <v>138361</v>
          </cell>
          <cell r="F4006" t="str">
            <v>A09</v>
          </cell>
          <cell r="G4006" t="str">
            <v>Total Unamortized Balance/Available For Sale/MRB/AAA</v>
          </cell>
          <cell r="H4006" t="str">
            <v>H93</v>
          </cell>
          <cell r="I4006">
            <v>-900000</v>
          </cell>
        </row>
        <row r="4007">
          <cell r="C4007" t="str">
            <v>2002</v>
          </cell>
          <cell r="D4007" t="str">
            <v>RS49402</v>
          </cell>
          <cell r="E4007">
            <v>138361</v>
          </cell>
          <cell r="F4007" t="str">
            <v>A13 - AFS</v>
          </cell>
          <cell r="G4007" t="str">
            <v>Remaining Maturity Term &gt; 10 Years/Private Label/MRB-Taxable/ Amortized Cost</v>
          </cell>
          <cell r="H4007" t="str">
            <v>P48</v>
          </cell>
          <cell r="I4007">
            <v>-900000</v>
          </cell>
        </row>
        <row r="4008">
          <cell r="C4008" t="str">
            <v>2002</v>
          </cell>
          <cell r="D4008" t="str">
            <v>RS49402</v>
          </cell>
          <cell r="E4008">
            <v>138361</v>
          </cell>
          <cell r="F4008" t="str">
            <v>A18</v>
          </cell>
          <cell r="G4008" t="str">
            <v>Remaining Maturity Term &gt; 10 Years/Amortized Cost/MRB-Taxable</v>
          </cell>
          <cell r="H4008" t="str">
            <v>O36</v>
          </cell>
          <cell r="I4008">
            <v>-900000</v>
          </cell>
        </row>
        <row r="4009">
          <cell r="C4009" t="str">
            <v>2002</v>
          </cell>
          <cell r="D4009" t="str">
            <v>RS49402</v>
          </cell>
          <cell r="E4009">
            <v>138361</v>
          </cell>
          <cell r="F4009" t="str">
            <v>A20</v>
          </cell>
          <cell r="G4009" t="str">
            <v>AFS/Fair Value/MRB</v>
          </cell>
          <cell r="H4009" t="str">
            <v>L45</v>
          </cell>
          <cell r="I4009">
            <v>-900000</v>
          </cell>
        </row>
        <row r="4010">
          <cell r="C4010" t="str">
            <v>2002</v>
          </cell>
          <cell r="D4010" t="str">
            <v>RS49402</v>
          </cell>
          <cell r="E4010">
            <v>138362</v>
          </cell>
          <cell r="F4010" t="str">
            <v>A01</v>
          </cell>
          <cell r="G4010" t="str">
            <v>Private Label/MRB-Taxable/Restatement Basis Adjustments/Maturity Relief</v>
          </cell>
          <cell r="H4010" t="str">
            <v>O370</v>
          </cell>
          <cell r="I4010">
            <v>109578.28</v>
          </cell>
        </row>
        <row r="4011">
          <cell r="C4011" t="str">
            <v>2002</v>
          </cell>
          <cell r="D4011" t="str">
            <v>RS49402</v>
          </cell>
          <cell r="E4011">
            <v>138362</v>
          </cell>
          <cell r="F4011" t="str">
            <v>A07</v>
          </cell>
          <cell r="G4011" t="str">
            <v>Total Unamortized Balance/Available For Sale/Private/MRB Taxable</v>
          </cell>
          <cell r="H4011" t="str">
            <v>H62</v>
          </cell>
          <cell r="I4011">
            <v>109578.28</v>
          </cell>
        </row>
        <row r="4012">
          <cell r="C4012" t="str">
            <v>2002</v>
          </cell>
          <cell r="D4012" t="str">
            <v>RS49402</v>
          </cell>
          <cell r="E4012">
            <v>138362</v>
          </cell>
          <cell r="F4012" t="str">
            <v>A08</v>
          </cell>
          <cell r="G4012" t="str">
            <v>Total Unamortized Balance/Available For Sale/MRB/4.5-5.0</v>
          </cell>
          <cell r="H4012" t="str">
            <v>H99</v>
          </cell>
          <cell r="I4012">
            <v>109578.28</v>
          </cell>
        </row>
        <row r="4013">
          <cell r="C4013" t="str">
            <v>2002</v>
          </cell>
          <cell r="D4013" t="str">
            <v>RS49402</v>
          </cell>
          <cell r="E4013">
            <v>138362</v>
          </cell>
          <cell r="F4013" t="str">
            <v>A09</v>
          </cell>
          <cell r="G4013" t="str">
            <v>Total Unamortized Balance/Available For Sale/MRB/AAA</v>
          </cell>
          <cell r="H4013" t="str">
            <v>H93</v>
          </cell>
          <cell r="I4013">
            <v>109578.28</v>
          </cell>
        </row>
        <row r="4014">
          <cell r="C4014" t="str">
            <v>2002</v>
          </cell>
          <cell r="D4014" t="str">
            <v>RS49402</v>
          </cell>
          <cell r="E4014">
            <v>138362</v>
          </cell>
          <cell r="F4014" t="str">
            <v>A13 - AFS</v>
          </cell>
          <cell r="G4014" t="str">
            <v>Remaining Maturity Term &gt; 10 Years/Private Label/MRB-Taxable/ Amortized Cost</v>
          </cell>
          <cell r="H4014" t="str">
            <v>P48</v>
          </cell>
          <cell r="I4014">
            <v>109578.28</v>
          </cell>
        </row>
        <row r="4015">
          <cell r="C4015" t="str">
            <v>2002</v>
          </cell>
          <cell r="D4015" t="str">
            <v>RS49402</v>
          </cell>
          <cell r="E4015">
            <v>138362</v>
          </cell>
          <cell r="F4015" t="str">
            <v>A18</v>
          </cell>
          <cell r="G4015" t="str">
            <v>Remaining Maturity Term &gt; 10 Years/Amortized Cost/MRB-Taxable</v>
          </cell>
          <cell r="H4015" t="str">
            <v>O36</v>
          </cell>
          <cell r="I4015">
            <v>109578.28</v>
          </cell>
        </row>
        <row r="4016">
          <cell r="C4016" t="str">
            <v>2002</v>
          </cell>
          <cell r="D4016" t="str">
            <v>RS49402</v>
          </cell>
          <cell r="E4016">
            <v>138362</v>
          </cell>
          <cell r="F4016" t="str">
            <v>A20</v>
          </cell>
          <cell r="G4016" t="str">
            <v>AFS/Fair Value/MRB</v>
          </cell>
          <cell r="H4016" t="str">
            <v>L45</v>
          </cell>
          <cell r="I4016">
            <v>109578.28</v>
          </cell>
        </row>
        <row r="4017">
          <cell r="C4017" t="str">
            <v>2002</v>
          </cell>
          <cell r="D4017" t="str">
            <v>RS49452</v>
          </cell>
          <cell r="E4017">
            <v>529153</v>
          </cell>
          <cell r="F4017" t="str">
            <v>11.07</v>
          </cell>
          <cell r="G4017" t="str">
            <v>Expense/Interest Expense/MBS</v>
          </cell>
          <cell r="H4017" t="str">
            <v>E32</v>
          </cell>
          <cell r="I4017">
            <v>-258812.84</v>
          </cell>
        </row>
        <row r="4018">
          <cell r="C4018" t="str">
            <v>2002</v>
          </cell>
          <cell r="D4018" t="str">
            <v>RS49452</v>
          </cell>
          <cell r="E4018">
            <v>421302</v>
          </cell>
          <cell r="F4018" t="str">
            <v>A16</v>
          </cell>
          <cell r="G4018" t="str">
            <v>Amortization Income Expense / MBS</v>
          </cell>
          <cell r="H4018" t="str">
            <v>G34</v>
          </cell>
          <cell r="I4018">
            <v>-53787651.649999999</v>
          </cell>
        </row>
        <row r="4019">
          <cell r="C4019" t="str">
            <v>2002</v>
          </cell>
          <cell r="D4019" t="str">
            <v>RS49452</v>
          </cell>
          <cell r="E4019">
            <v>421302</v>
          </cell>
          <cell r="F4019" t="str">
            <v>A18</v>
          </cell>
          <cell r="G4019" t="str">
            <v>&gt; 10 years / Total Income / MBS</v>
          </cell>
          <cell r="H4019" t="str">
            <v>N31</v>
          </cell>
          <cell r="I4019">
            <v>-53787651.649999999</v>
          </cell>
        </row>
        <row r="4020">
          <cell r="C4020" t="str">
            <v>2002</v>
          </cell>
          <cell r="D4020" t="str">
            <v>RS49456</v>
          </cell>
          <cell r="E4020">
            <v>121301</v>
          </cell>
          <cell r="F4020" t="str">
            <v>A01</v>
          </cell>
          <cell r="G4020" t="str">
            <v>Private Label / MRB Taxable / Orig Prem Disc / Original Beg Bal / Additions</v>
          </cell>
          <cell r="H4020" t="str">
            <v>O70</v>
          </cell>
          <cell r="I4020">
            <v>-3039511</v>
          </cell>
        </row>
        <row r="4021">
          <cell r="C4021" t="str">
            <v>2002</v>
          </cell>
          <cell r="D4021" t="str">
            <v>RS49456</v>
          </cell>
          <cell r="E4021">
            <v>121301</v>
          </cell>
          <cell r="F4021" t="str">
            <v>A07</v>
          </cell>
          <cell r="G4021" t="str">
            <v>Total Unam Balance / AFS / Private / MRB Taxable</v>
          </cell>
          <cell r="H4021" t="str">
            <v>H62</v>
          </cell>
          <cell r="I4021">
            <v>-3039511</v>
          </cell>
        </row>
        <row r="4022">
          <cell r="C4022" t="str">
            <v>2002</v>
          </cell>
          <cell r="D4022" t="str">
            <v>RS49456</v>
          </cell>
          <cell r="E4022">
            <v>121301</v>
          </cell>
          <cell r="F4022" t="str">
            <v>A09</v>
          </cell>
          <cell r="G4022" t="str">
            <v>Total Unam Balance / AFS / MRB / AAA</v>
          </cell>
          <cell r="H4022" t="str">
            <v>H93</v>
          </cell>
          <cell r="I4022">
            <v>-3039511</v>
          </cell>
        </row>
        <row r="4023">
          <cell r="C4023" t="str">
            <v>2002</v>
          </cell>
          <cell r="D4023" t="str">
            <v>RS49456</v>
          </cell>
          <cell r="E4023">
            <v>121301</v>
          </cell>
          <cell r="F4023" t="str">
            <v>A13 - AFS</v>
          </cell>
          <cell r="G4023" t="str">
            <v>&gt; 10 years / Amortized Cost / Fannie Mae / MBS</v>
          </cell>
          <cell r="H4023" t="str">
            <v>P32</v>
          </cell>
          <cell r="I4023">
            <v>-3039511</v>
          </cell>
        </row>
        <row r="4024">
          <cell r="C4024" t="str">
            <v>2002</v>
          </cell>
          <cell r="D4024" t="str">
            <v>RS49456</v>
          </cell>
          <cell r="E4024">
            <v>121301</v>
          </cell>
          <cell r="F4024" t="str">
            <v>A18</v>
          </cell>
          <cell r="G4024" t="str">
            <v>&gt; 10 years / Amortized Cost / MRB Taxable</v>
          </cell>
          <cell r="H4024" t="str">
            <v>O36</v>
          </cell>
          <cell r="I4024">
            <v>-3039511</v>
          </cell>
        </row>
        <row r="4025">
          <cell r="C4025" t="str">
            <v>2002</v>
          </cell>
          <cell r="D4025" t="str">
            <v>RS49456</v>
          </cell>
          <cell r="E4025">
            <v>121301</v>
          </cell>
          <cell r="F4025" t="str">
            <v>A20</v>
          </cell>
          <cell r="G4025" t="str">
            <v>AFS / Fair Value / Less MRB</v>
          </cell>
          <cell r="H4025" t="str">
            <v>L36</v>
          </cell>
          <cell r="I4025">
            <v>-3039511</v>
          </cell>
        </row>
        <row r="4026">
          <cell r="C4026" t="str">
            <v>2002</v>
          </cell>
          <cell r="D4026" t="str">
            <v>RS49470</v>
          </cell>
          <cell r="E4026">
            <v>138381</v>
          </cell>
          <cell r="F4026" t="str">
            <v>A01</v>
          </cell>
          <cell r="G4026" t="str">
            <v>Accre Imp/RunRate/Private/MRB Taxable</v>
          </cell>
          <cell r="H4026" t="str">
            <v>O49</v>
          </cell>
          <cell r="I4026">
            <v>4379139.4000000004</v>
          </cell>
        </row>
        <row r="4027">
          <cell r="C4027" t="str">
            <v>2002</v>
          </cell>
          <cell r="D4027" t="str">
            <v>RS49470</v>
          </cell>
          <cell r="E4027">
            <v>138381</v>
          </cell>
          <cell r="F4027" t="str">
            <v>A07</v>
          </cell>
          <cell r="G4027" t="str">
            <v>AFS/MRB Taxable/Private/Accretable Impairments</v>
          </cell>
          <cell r="H4027" t="str">
            <v>I62</v>
          </cell>
          <cell r="I4027">
            <v>4379139.4000000004</v>
          </cell>
        </row>
        <row r="4028">
          <cell r="C4028" t="str">
            <v>2002</v>
          </cell>
          <cell r="D4028" t="str">
            <v>RS49470</v>
          </cell>
          <cell r="E4028">
            <v>138381</v>
          </cell>
          <cell r="F4028" t="str">
            <v>A09</v>
          </cell>
          <cell r="G4028" t="str">
            <v>MRB/AAA/Accretable Impairments</v>
          </cell>
          <cell r="H4028" t="str">
            <v>I93</v>
          </cell>
          <cell r="I4028">
            <v>4379139.4000000004</v>
          </cell>
        </row>
        <row r="4029">
          <cell r="C4029" t="str">
            <v>2002</v>
          </cell>
          <cell r="D4029" t="str">
            <v>RS49470</v>
          </cell>
          <cell r="E4029">
            <v>138381</v>
          </cell>
          <cell r="F4029" t="str">
            <v>A13 - AFS</v>
          </cell>
          <cell r="G4029" t="str">
            <v>Greater Than 10 Years/Amortized Cost/Private/MRB Taxable</v>
          </cell>
          <cell r="H4029" t="str">
            <v>P48</v>
          </cell>
          <cell r="I4029">
            <v>4379139.4000000004</v>
          </cell>
        </row>
        <row r="4030">
          <cell r="C4030" t="str">
            <v>2002</v>
          </cell>
          <cell r="D4030" t="str">
            <v>RS49470</v>
          </cell>
          <cell r="E4030">
            <v>138381</v>
          </cell>
          <cell r="F4030" t="str">
            <v>A18</v>
          </cell>
          <cell r="G4030" t="str">
            <v>Amortized Cost/Greater Than 10 Years/MRB Taxable</v>
          </cell>
          <cell r="H4030" t="str">
            <v>O36</v>
          </cell>
          <cell r="I4030">
            <v>4379139.4000000004</v>
          </cell>
        </row>
        <row r="4031">
          <cell r="C4031" t="str">
            <v>2002</v>
          </cell>
          <cell r="D4031" t="str">
            <v>RS49470</v>
          </cell>
          <cell r="E4031">
            <v>138381</v>
          </cell>
          <cell r="F4031" t="str">
            <v>A20</v>
          </cell>
          <cell r="G4031" t="str">
            <v>AFS/Fair Value/Less MRB</v>
          </cell>
          <cell r="H4031" t="str">
            <v>L45</v>
          </cell>
          <cell r="I4031">
            <v>4379139.4000000004</v>
          </cell>
        </row>
        <row r="4032">
          <cell r="C4032" t="str">
            <v>2002</v>
          </cell>
          <cell r="D4032" t="str">
            <v>RS49470</v>
          </cell>
          <cell r="E4032">
            <v>729382</v>
          </cell>
          <cell r="F4032" t="str">
            <v>A16</v>
          </cell>
          <cell r="G4032" t="str">
            <v>Amortization Income Expense / MRB Taxable</v>
          </cell>
          <cell r="H4032" t="str">
            <v>G40</v>
          </cell>
          <cell r="I4032">
            <v>4379139.4000000004</v>
          </cell>
        </row>
        <row r="4033">
          <cell r="C4033" t="str">
            <v>2002</v>
          </cell>
          <cell r="D4033" t="str">
            <v>RS49470</v>
          </cell>
          <cell r="E4033">
            <v>729382</v>
          </cell>
          <cell r="F4033" t="str">
            <v>A18</v>
          </cell>
          <cell r="G4033" t="str">
            <v>&gt; 10 years / Total Income / MRB taxable</v>
          </cell>
          <cell r="H4033" t="str">
            <v>N36</v>
          </cell>
          <cell r="I4033">
            <v>4379139.4000000004</v>
          </cell>
        </row>
        <row r="4034">
          <cell r="C4034" t="str">
            <v>2002</v>
          </cell>
          <cell r="D4034" t="str">
            <v>RS49473</v>
          </cell>
          <cell r="E4034">
            <v>138363</v>
          </cell>
          <cell r="F4034" t="str">
            <v>A01</v>
          </cell>
          <cell r="G4034" t="str">
            <v>Private/ MRB TAX/ Restatement BA/ Expense</v>
          </cell>
          <cell r="H4034" t="str">
            <v>O374</v>
          </cell>
          <cell r="I4034">
            <v>-2199796.4500000002</v>
          </cell>
        </row>
        <row r="4035">
          <cell r="C4035" t="str">
            <v>2002</v>
          </cell>
          <cell r="D4035" t="str">
            <v>RS49473</v>
          </cell>
          <cell r="E4035">
            <v>138363</v>
          </cell>
          <cell r="F4035" t="str">
            <v>A07</v>
          </cell>
          <cell r="G4035" t="str">
            <v>Total Unamortized Bal/AFS/Private/MRB Tax</v>
          </cell>
          <cell r="H4035" t="str">
            <v>H62</v>
          </cell>
          <cell r="I4035">
            <v>-2199796.4500000002</v>
          </cell>
        </row>
        <row r="4036">
          <cell r="C4036" t="str">
            <v>2002</v>
          </cell>
          <cell r="D4036" t="str">
            <v>RS49473</v>
          </cell>
          <cell r="E4036">
            <v>138363</v>
          </cell>
          <cell r="F4036" t="str">
            <v>A09</v>
          </cell>
          <cell r="G4036" t="str">
            <v>Unam -AFS-AAA-MRB</v>
          </cell>
          <cell r="H4036" t="str">
            <v>H93</v>
          </cell>
          <cell r="I4036">
            <v>-2199796.4500000002</v>
          </cell>
        </row>
        <row r="4037">
          <cell r="C4037" t="str">
            <v>2002</v>
          </cell>
          <cell r="D4037" t="str">
            <v>RS49473</v>
          </cell>
          <cell r="E4037">
            <v>138363</v>
          </cell>
          <cell r="F4037" t="str">
            <v>A13 - AFS</v>
          </cell>
          <cell r="G4037" t="str">
            <v>MRB-TAX-&gt;10yrs-amort cost</v>
          </cell>
          <cell r="H4037" t="str">
            <v>P48</v>
          </cell>
          <cell r="I4037">
            <v>-2199796.4500000002</v>
          </cell>
        </row>
        <row r="4038">
          <cell r="C4038" t="str">
            <v>2002</v>
          </cell>
          <cell r="D4038" t="str">
            <v>RS49473</v>
          </cell>
          <cell r="E4038">
            <v>138363</v>
          </cell>
          <cell r="F4038" t="str">
            <v>A18</v>
          </cell>
          <cell r="G4038" t="str">
            <v>MRB-TAX-&gt;10yrs-amort cost</v>
          </cell>
          <cell r="H4038" t="str">
            <v>O36</v>
          </cell>
          <cell r="I4038">
            <v>-2199796.4500000002</v>
          </cell>
        </row>
        <row r="4039">
          <cell r="C4039" t="str">
            <v>2002</v>
          </cell>
          <cell r="D4039" t="str">
            <v>RS49473</v>
          </cell>
          <cell r="E4039">
            <v>138363</v>
          </cell>
          <cell r="F4039" t="str">
            <v>A20</v>
          </cell>
          <cell r="G4039" t="str">
            <v>AFS-TotMrtgSec-- Fair Value</v>
          </cell>
          <cell r="H4039" t="str">
            <v>L42</v>
          </cell>
          <cell r="I4039">
            <v>-2199796.4500000002</v>
          </cell>
        </row>
        <row r="4040">
          <cell r="C4040" t="str">
            <v>2002</v>
          </cell>
          <cell r="D4040" t="str">
            <v>RS49584</v>
          </cell>
          <cell r="E4040">
            <v>420440</v>
          </cell>
          <cell r="F4040" t="str">
            <v>11.06</v>
          </cell>
          <cell r="G4040" t="str">
            <v>Amort Exp Single-Family CBA HFI</v>
          </cell>
          <cell r="H4040" t="str">
            <v>H100</v>
          </cell>
          <cell r="I4040">
            <v>-579</v>
          </cell>
        </row>
        <row r="4041">
          <cell r="C4041" t="str">
            <v>2002</v>
          </cell>
          <cell r="D4041" t="str">
            <v>RS49584</v>
          </cell>
          <cell r="E4041">
            <v>428392</v>
          </cell>
          <cell r="F4041" t="str">
            <v>A16</v>
          </cell>
          <cell r="G4041" t="str">
            <v>Amortization Income/Expense/BS</v>
          </cell>
          <cell r="H4041" t="str">
            <v>G34</v>
          </cell>
          <cell r="I4041">
            <v>328</v>
          </cell>
        </row>
        <row r="4042">
          <cell r="C4042" t="str">
            <v>2002</v>
          </cell>
          <cell r="D4042" t="str">
            <v>RS49584</v>
          </cell>
          <cell r="E4042">
            <v>428392</v>
          </cell>
          <cell r="F4042" t="str">
            <v>A18</v>
          </cell>
          <cell r="G4042" t="str">
            <v>FIN46 Consolidation CBA Amortization Expense AFS/ Interest Income/MBS</v>
          </cell>
          <cell r="H4042" t="str">
            <v>N31</v>
          </cell>
          <cell r="I4042">
            <v>328</v>
          </cell>
        </row>
        <row r="4043">
          <cell r="C4043" t="str">
            <v>2002</v>
          </cell>
          <cell r="D4043" t="str">
            <v>RS49584</v>
          </cell>
          <cell r="E4043">
            <v>428342</v>
          </cell>
          <cell r="F4043" t="str">
            <v>A16</v>
          </cell>
          <cell r="G4043" t="str">
            <v>Amortization Income/Expense/BS</v>
          </cell>
          <cell r="H4043" t="str">
            <v>G34</v>
          </cell>
          <cell r="I4043">
            <v>251</v>
          </cell>
        </row>
        <row r="4044">
          <cell r="C4044" t="str">
            <v>2002</v>
          </cell>
          <cell r="D4044" t="str">
            <v>RS49584</v>
          </cell>
          <cell r="E4044">
            <v>428342</v>
          </cell>
          <cell r="F4044" t="str">
            <v>A18</v>
          </cell>
          <cell r="G4044" t="str">
            <v>FIN46 Consolidation CBA Amortization Expense AFS/ Interest Income/MBS</v>
          </cell>
          <cell r="H4044" t="str">
            <v>N31</v>
          </cell>
          <cell r="I4044">
            <v>251</v>
          </cell>
        </row>
        <row r="4045">
          <cell r="C4045" t="str">
            <v>2002</v>
          </cell>
          <cell r="D4045" t="str">
            <v>RS49601</v>
          </cell>
          <cell r="E4045">
            <v>116009</v>
          </cell>
          <cell r="F4045" t="str">
            <v>11.05</v>
          </cell>
          <cell r="G4045" t="str">
            <v>Income / Amortization IncomeExpense / Total WL Residing in SL</v>
          </cell>
          <cell r="H4045" t="str">
            <v>H104</v>
          </cell>
          <cell r="I4045">
            <v>-7002432.5700000096</v>
          </cell>
        </row>
        <row r="4046">
          <cell r="C4046" t="str">
            <v>2002</v>
          </cell>
          <cell r="D4046" t="str">
            <v>RS49601</v>
          </cell>
          <cell r="E4046">
            <v>742716</v>
          </cell>
          <cell r="F4046" t="str">
            <v>11.05</v>
          </cell>
          <cell r="G4046" t="str">
            <v>Single Family / Conventional / Fixed Long Term/ Accum Am</v>
          </cell>
          <cell r="H4046" t="str">
            <v>G36</v>
          </cell>
          <cell r="I4046">
            <v>-7002432.5700000096</v>
          </cell>
        </row>
        <row r="4047">
          <cell r="C4047" t="str">
            <v>2002</v>
          </cell>
          <cell r="D4047" t="str">
            <v>RS49602</v>
          </cell>
          <cell r="E4047">
            <v>121302</v>
          </cell>
          <cell r="F4047" t="str">
            <v>A01</v>
          </cell>
          <cell r="G4047" t="str">
            <v>Accum Accr/ Catch-Up/Orig Prem Discount/FannieREMIC</v>
          </cell>
          <cell r="H4047" t="str">
            <v>F82</v>
          </cell>
          <cell r="I4047">
            <v>3018321.9</v>
          </cell>
        </row>
        <row r="4048">
          <cell r="C4048" t="str">
            <v>2002</v>
          </cell>
          <cell r="D4048" t="str">
            <v>RS49602</v>
          </cell>
          <cell r="E4048">
            <v>121302</v>
          </cell>
          <cell r="F4048" t="str">
            <v>A01</v>
          </cell>
          <cell r="G4048" t="str">
            <v>Accum Accr/ Catch-Up/Orig Prem Discount/Private/Other REMIC</v>
          </cell>
          <cell r="H4048" t="str">
            <v>R82</v>
          </cell>
          <cell r="I4048">
            <v>256171.88</v>
          </cell>
        </row>
        <row r="4049">
          <cell r="C4049" t="str">
            <v>2002</v>
          </cell>
          <cell r="D4049" t="str">
            <v>RS49602</v>
          </cell>
          <cell r="E4049">
            <v>121302</v>
          </cell>
          <cell r="F4049" t="str">
            <v>A07</v>
          </cell>
          <cell r="G4049" t="str">
            <v>AFS/Total Unam Balance/REMIC/Issuer/Fannie Mae</v>
          </cell>
          <cell r="H4049" t="str">
            <v>H34</v>
          </cell>
          <cell r="I4049">
            <v>3018321.9</v>
          </cell>
        </row>
        <row r="4050">
          <cell r="C4050" t="str">
            <v>2002</v>
          </cell>
          <cell r="D4050" t="str">
            <v>RS49602</v>
          </cell>
          <cell r="E4050">
            <v>121302</v>
          </cell>
          <cell r="F4050" t="str">
            <v>A07</v>
          </cell>
          <cell r="G4050" t="str">
            <v>AFS/Total Unam Balance/REMIC/Issuer/Private</v>
          </cell>
          <cell r="H4050" t="str">
            <v>H65</v>
          </cell>
          <cell r="I4050">
            <v>256171.88</v>
          </cell>
        </row>
        <row r="4051">
          <cell r="C4051" t="str">
            <v>2002</v>
          </cell>
          <cell r="D4051" t="str">
            <v>RS49602</v>
          </cell>
          <cell r="E4051">
            <v>121302</v>
          </cell>
          <cell r="F4051" t="str">
            <v>A09</v>
          </cell>
          <cell r="G4051" t="str">
            <v>REMIC/AAA/SF/Total Unam Balance</v>
          </cell>
          <cell r="H4051" t="str">
            <v>H58</v>
          </cell>
          <cell r="I4051">
            <v>3274493.78</v>
          </cell>
        </row>
        <row r="4052">
          <cell r="C4052" t="str">
            <v>2002</v>
          </cell>
          <cell r="D4052" t="str">
            <v>RS49602</v>
          </cell>
          <cell r="E4052">
            <v>121302</v>
          </cell>
          <cell r="F4052" t="str">
            <v>A13 - AFS</v>
          </cell>
          <cell r="G4052" t="str">
            <v>Amortization Cost/REMIC/5-10 YRS / FANNIE</v>
          </cell>
          <cell r="H4052" t="str">
            <v>M34</v>
          </cell>
          <cell r="I4052">
            <v>-1741140.92</v>
          </cell>
        </row>
        <row r="4053">
          <cell r="C4053" t="str">
            <v>2002</v>
          </cell>
          <cell r="D4053" t="str">
            <v>RS49602</v>
          </cell>
          <cell r="E4053">
            <v>121302</v>
          </cell>
          <cell r="F4053" t="str">
            <v>A13 - AFS</v>
          </cell>
          <cell r="G4053" t="str">
            <v>Amortization Cost/REMIC/OVER 10 YRS / FANNIE / REMIC</v>
          </cell>
          <cell r="H4053" t="str">
            <v>P34</v>
          </cell>
          <cell r="I4053">
            <v>4759462.82</v>
          </cell>
        </row>
        <row r="4054">
          <cell r="C4054" t="str">
            <v>2002</v>
          </cell>
          <cell r="D4054" t="str">
            <v>RS49602</v>
          </cell>
          <cell r="E4054">
            <v>121302</v>
          </cell>
          <cell r="F4054" t="str">
            <v>A13 - AFS</v>
          </cell>
          <cell r="G4054" t="str">
            <v>Amortization Cost/REMIC/OVER 10 YRS / PRIVATE / REMIC</v>
          </cell>
          <cell r="H4054" t="str">
            <v>P51</v>
          </cell>
          <cell r="I4054">
            <v>256171.88</v>
          </cell>
        </row>
        <row r="4055">
          <cell r="C4055" t="str">
            <v>2002</v>
          </cell>
          <cell r="D4055" t="str">
            <v>RS49602</v>
          </cell>
          <cell r="E4055">
            <v>121302</v>
          </cell>
          <cell r="F4055" t="str">
            <v>A18</v>
          </cell>
          <cell r="G4055" t="str">
            <v>Amortization Cost/REMIC/5-10 YRS / FANNIE</v>
          </cell>
          <cell r="H4055" t="str">
            <v>L33</v>
          </cell>
          <cell r="I4055">
            <v>-1741140.92</v>
          </cell>
        </row>
        <row r="4056">
          <cell r="C4056" t="str">
            <v>2002</v>
          </cell>
          <cell r="D4056" t="str">
            <v>RS49602</v>
          </cell>
          <cell r="E4056">
            <v>121302</v>
          </cell>
          <cell r="F4056" t="str">
            <v>A18</v>
          </cell>
          <cell r="G4056" t="str">
            <v>Amortization Cost/REMIC/OVER 10 YRS / FANNIE / REMIC</v>
          </cell>
          <cell r="H4056" t="str">
            <v>O33</v>
          </cell>
          <cell r="I4056">
            <v>4759462.82</v>
          </cell>
        </row>
        <row r="4057">
          <cell r="C4057" t="str">
            <v>2002</v>
          </cell>
          <cell r="D4057" t="str">
            <v>RS49602</v>
          </cell>
          <cell r="E4057">
            <v>121302</v>
          </cell>
          <cell r="F4057" t="str">
            <v>A18</v>
          </cell>
          <cell r="G4057" t="str">
            <v>Amortization Cost/REMIC/OVER 10 YRS / PRIVATE / REMIC</v>
          </cell>
          <cell r="H4057" t="str">
            <v>O33</v>
          </cell>
          <cell r="I4057">
            <v>256171.88</v>
          </cell>
        </row>
        <row r="4058">
          <cell r="C4058" t="str">
            <v>2002</v>
          </cell>
          <cell r="D4058" t="str">
            <v>RS49602</v>
          </cell>
          <cell r="E4058">
            <v>121302</v>
          </cell>
          <cell r="F4058" t="str">
            <v>A20</v>
          </cell>
          <cell r="G4058" t="str">
            <v>AFS/Fair Value/Total Mortgage Related Securities</v>
          </cell>
          <cell r="H4058" t="str">
            <v>L42</v>
          </cell>
          <cell r="I4058">
            <v>3274493.78</v>
          </cell>
        </row>
        <row r="4059">
          <cell r="C4059" t="str">
            <v>2002</v>
          </cell>
          <cell r="D4059" t="str">
            <v>RS49602</v>
          </cell>
          <cell r="E4059">
            <v>421302</v>
          </cell>
          <cell r="F4059" t="str">
            <v>A16</v>
          </cell>
          <cell r="G4059" t="str">
            <v>Amortization Income/Remic</v>
          </cell>
          <cell r="H4059" t="str">
            <v>G36</v>
          </cell>
          <cell r="I4059">
            <v>3274493.78</v>
          </cell>
        </row>
        <row r="4060">
          <cell r="C4060" t="str">
            <v>2002</v>
          </cell>
          <cell r="D4060" t="str">
            <v>RS49602</v>
          </cell>
          <cell r="E4060">
            <v>421302</v>
          </cell>
          <cell r="F4060" t="str">
            <v>A18</v>
          </cell>
          <cell r="G4060" t="str">
            <v>Remaining Term &gt; 10 years/Total Income/REMIC</v>
          </cell>
          <cell r="H4060" t="str">
            <v>N33</v>
          </cell>
          <cell r="I4060">
            <v>3274493.78</v>
          </cell>
        </row>
        <row r="4061">
          <cell r="C4061" t="str">
            <v>2002</v>
          </cell>
          <cell r="D4061" t="str">
            <v>RS49765</v>
          </cell>
          <cell r="E4061">
            <v>420411</v>
          </cell>
          <cell r="F4061" t="str">
            <v>11.06</v>
          </cell>
          <cell r="G4061" t="str">
            <v>Income/Interest Income</v>
          </cell>
          <cell r="H4061" t="str">
            <v>G100</v>
          </cell>
          <cell r="I4061">
            <v>298807.53000000003</v>
          </cell>
        </row>
        <row r="4062">
          <cell r="C4062" t="str">
            <v>2002</v>
          </cell>
          <cell r="D4062" t="str">
            <v>RS49799</v>
          </cell>
          <cell r="E4062">
            <v>138333</v>
          </cell>
          <cell r="F4062" t="str">
            <v>A01</v>
          </cell>
          <cell r="G4062" t="str">
            <v>Stripped MBS / Non OCI/ Cons Relief/Fannie</v>
          </cell>
          <cell r="H4062" t="str">
            <v>G238</v>
          </cell>
          <cell r="I4062">
            <v>2972370.87</v>
          </cell>
        </row>
        <row r="4063">
          <cell r="C4063" t="str">
            <v>2002</v>
          </cell>
          <cell r="D4063" t="str">
            <v>RS49799</v>
          </cell>
          <cell r="E4063">
            <v>138333</v>
          </cell>
          <cell r="F4063" t="str">
            <v>A07</v>
          </cell>
          <cell r="G4063" t="str">
            <v>AFS/Fannie/IO/Total Unam</v>
          </cell>
          <cell r="H4063" t="str">
            <v>H35</v>
          </cell>
          <cell r="I4063">
            <v>2972370.87</v>
          </cell>
        </row>
        <row r="4064">
          <cell r="C4064" t="str">
            <v>2002</v>
          </cell>
          <cell r="D4064" t="str">
            <v>RS49799</v>
          </cell>
          <cell r="E4064">
            <v>138333</v>
          </cell>
          <cell r="F4064" t="str">
            <v>A09</v>
          </cell>
          <cell r="G4064" t="str">
            <v>IO/AAA/Multi-Class/Gross Unrealized Gain</v>
          </cell>
          <cell r="H4064" t="str">
            <v>H80</v>
          </cell>
          <cell r="I4064">
            <v>2972370.87</v>
          </cell>
        </row>
        <row r="4065">
          <cell r="C4065" t="str">
            <v>2002</v>
          </cell>
          <cell r="D4065" t="str">
            <v>RS49799</v>
          </cell>
          <cell r="E4065">
            <v>138333</v>
          </cell>
          <cell r="F4065" t="str">
            <v>A13 - AFS</v>
          </cell>
          <cell r="G4065" t="str">
            <v>Greater than 10 years/Amortized Cost/Fannie Mae/IO</v>
          </cell>
          <cell r="H4065" t="str">
            <v>P35</v>
          </cell>
          <cell r="I4065">
            <v>2972370.87</v>
          </cell>
        </row>
        <row r="4066">
          <cell r="C4066" t="str">
            <v>2002</v>
          </cell>
          <cell r="D4066" t="str">
            <v>RS49799</v>
          </cell>
          <cell r="E4066">
            <v>138333</v>
          </cell>
          <cell r="F4066" t="str">
            <v>A18</v>
          </cell>
          <cell r="G4066" t="str">
            <v>Greater than 10 years/Amortized Cost/IO</v>
          </cell>
          <cell r="H4066" t="str">
            <v>O34</v>
          </cell>
          <cell r="I4066">
            <v>2972370.87</v>
          </cell>
        </row>
        <row r="4067">
          <cell r="C4067" t="str">
            <v>2002</v>
          </cell>
          <cell r="D4067" t="str">
            <v>RS49799</v>
          </cell>
          <cell r="E4067">
            <v>138333</v>
          </cell>
          <cell r="F4067" t="str">
            <v>A20</v>
          </cell>
          <cell r="G4067" t="str">
            <v>AFS/Fair Value/Total Mortgage Related Securities</v>
          </cell>
          <cell r="H4067" t="str">
            <v>L42</v>
          </cell>
          <cell r="I4067">
            <v>2972370.87</v>
          </cell>
        </row>
        <row r="4068">
          <cell r="C4068" t="str">
            <v>2002</v>
          </cell>
          <cell r="D4068" t="str">
            <v>RS49799</v>
          </cell>
          <cell r="E4068">
            <v>138332</v>
          </cell>
          <cell r="F4068" t="str">
            <v>A01</v>
          </cell>
          <cell r="G4068" t="str">
            <v>Stripped MBS / Non OCI/ Cons Relief/Fannie</v>
          </cell>
          <cell r="H4068" t="str">
            <v>G238</v>
          </cell>
          <cell r="I4068">
            <v>219837.81</v>
          </cell>
        </row>
        <row r="4069">
          <cell r="C4069" t="str">
            <v>2002</v>
          </cell>
          <cell r="D4069" t="str">
            <v>RS49799</v>
          </cell>
          <cell r="E4069">
            <v>138332</v>
          </cell>
          <cell r="F4069" t="str">
            <v>A07</v>
          </cell>
          <cell r="G4069" t="str">
            <v>AFS/Fannie/IO/Total Unam</v>
          </cell>
          <cell r="H4069" t="str">
            <v>H35</v>
          </cell>
          <cell r="I4069">
            <v>219837.81</v>
          </cell>
        </row>
        <row r="4070">
          <cell r="C4070" t="str">
            <v>2002</v>
          </cell>
          <cell r="D4070" t="str">
            <v>RS49799</v>
          </cell>
          <cell r="E4070">
            <v>138332</v>
          </cell>
          <cell r="F4070" t="str">
            <v>A09</v>
          </cell>
          <cell r="G4070" t="str">
            <v>IO/AAA/Multi-Class/Gross Unrealized Gain</v>
          </cell>
          <cell r="H4070" t="str">
            <v>H80</v>
          </cell>
          <cell r="I4070">
            <v>219837.81</v>
          </cell>
        </row>
        <row r="4071">
          <cell r="C4071" t="str">
            <v>2002</v>
          </cell>
          <cell r="D4071" t="str">
            <v>RS49799</v>
          </cell>
          <cell r="E4071">
            <v>138332</v>
          </cell>
          <cell r="F4071" t="str">
            <v>A13 - AFS</v>
          </cell>
          <cell r="G4071" t="str">
            <v>Greater than 10 years/Amortized Cost/Fannie Mae/IO</v>
          </cell>
          <cell r="H4071" t="str">
            <v>P35</v>
          </cell>
          <cell r="I4071">
            <v>219837.81</v>
          </cell>
        </row>
        <row r="4072">
          <cell r="C4072" t="str">
            <v>2002</v>
          </cell>
          <cell r="D4072" t="str">
            <v>RS49799</v>
          </cell>
          <cell r="E4072">
            <v>138332</v>
          </cell>
          <cell r="F4072" t="str">
            <v>A18</v>
          </cell>
          <cell r="G4072" t="str">
            <v>Greater than 10 years/Amortized Cost/IO</v>
          </cell>
          <cell r="H4072" t="str">
            <v>O34</v>
          </cell>
          <cell r="I4072">
            <v>219837.81</v>
          </cell>
        </row>
        <row r="4073">
          <cell r="C4073" t="str">
            <v>2002</v>
          </cell>
          <cell r="D4073" t="str">
            <v>RS49799</v>
          </cell>
          <cell r="E4073">
            <v>138332</v>
          </cell>
          <cell r="F4073" t="str">
            <v>A20</v>
          </cell>
          <cell r="G4073" t="str">
            <v>AFS/Fair Value/Total Mortgage Related Securities</v>
          </cell>
          <cell r="H4073" t="str">
            <v>L42</v>
          </cell>
          <cell r="I4073">
            <v>219837.81</v>
          </cell>
        </row>
        <row r="4074">
          <cell r="C4074" t="str">
            <v>2002</v>
          </cell>
          <cell r="D4074" t="str">
            <v>RS49799</v>
          </cell>
          <cell r="E4074">
            <v>428332</v>
          </cell>
          <cell r="F4074" t="str">
            <v>A16</v>
          </cell>
          <cell r="G4074" t="str">
            <v>Amortized Income Expense/IO</v>
          </cell>
          <cell r="H4074" t="str">
            <v>G37</v>
          </cell>
          <cell r="I4074">
            <v>219837.81</v>
          </cell>
        </row>
        <row r="4075">
          <cell r="C4075" t="str">
            <v>2002</v>
          </cell>
          <cell r="D4075" t="str">
            <v>RS49799</v>
          </cell>
          <cell r="E4075">
            <v>428332</v>
          </cell>
          <cell r="F4075" t="str">
            <v>A18</v>
          </cell>
          <cell r="G4075" t="str">
            <v>Greater than 10 years/Amortized Cost/IO</v>
          </cell>
          <cell r="H4075" t="str">
            <v>N34</v>
          </cell>
          <cell r="I4075">
            <v>219837.81</v>
          </cell>
        </row>
        <row r="4076">
          <cell r="C4076" t="str">
            <v>2002</v>
          </cell>
          <cell r="D4076" t="str">
            <v>RS49986</v>
          </cell>
          <cell r="E4076">
            <v>421302</v>
          </cell>
          <cell r="F4076" t="str">
            <v>A16</v>
          </cell>
          <cell r="G4076" t="str">
            <v>Amortization Income/Expense/MRB Taxable</v>
          </cell>
          <cell r="H4076" t="str">
            <v>G40</v>
          </cell>
          <cell r="I4076">
            <v>1143826.3700000001</v>
          </cell>
        </row>
        <row r="4077">
          <cell r="C4077" t="str">
            <v>2002</v>
          </cell>
          <cell r="D4077" t="str">
            <v>RS49986</v>
          </cell>
          <cell r="E4077">
            <v>421302</v>
          </cell>
          <cell r="F4077" t="str">
            <v>A18</v>
          </cell>
          <cell r="G4077" t="str">
            <v>Remaining Term &gt; 10 years/Amortized Cost/MRB Taxable</v>
          </cell>
          <cell r="H4077" t="str">
            <v>O36</v>
          </cell>
          <cell r="I4077">
            <v>1143826.3700000001</v>
          </cell>
        </row>
        <row r="4078">
          <cell r="C4078" t="str">
            <v>2002</v>
          </cell>
          <cell r="D4078" t="str">
            <v>RS49988</v>
          </cell>
          <cell r="E4078">
            <v>118301</v>
          </cell>
          <cell r="F4078" t="str">
            <v>A01</v>
          </cell>
          <cell r="G4078" t="str">
            <v>MRB TAXABLE/PRIVATE/Unrealized Gain Current Period</v>
          </cell>
          <cell r="H4078" t="str">
            <v>O458</v>
          </cell>
          <cell r="I4078">
            <v>2613264.71</v>
          </cell>
        </row>
        <row r="4079">
          <cell r="C4079" t="str">
            <v>2002</v>
          </cell>
          <cell r="D4079" t="str">
            <v>RS49988</v>
          </cell>
          <cell r="E4079">
            <v>118301</v>
          </cell>
          <cell r="F4079" t="str">
            <v>A13 - AFS</v>
          </cell>
          <cell r="G4079" t="str">
            <v>FAIR VALUE/MRB TAXABLE/PRIVATE/5-10YR</v>
          </cell>
          <cell r="H4079" t="str">
            <v>N48</v>
          </cell>
          <cell r="I4079">
            <v>-83662.567060234214</v>
          </cell>
        </row>
        <row r="4080">
          <cell r="C4080" t="str">
            <v>2002</v>
          </cell>
          <cell r="D4080" t="str">
            <v>RS49988</v>
          </cell>
          <cell r="E4080">
            <v>118301</v>
          </cell>
          <cell r="F4080" t="str">
            <v>A13 - AFS</v>
          </cell>
          <cell r="G4080" t="str">
            <v>FAIR VALUE/MRB TAXABLE/PRIVATE/&gt;10</v>
          </cell>
          <cell r="H4080" t="str">
            <v>Q48</v>
          </cell>
          <cell r="I4080">
            <v>2696927.2767804894</v>
          </cell>
        </row>
        <row r="4081">
          <cell r="C4081" t="str">
            <v>2002</v>
          </cell>
          <cell r="D4081" t="str">
            <v>RS49988</v>
          </cell>
          <cell r="E4081">
            <v>118301</v>
          </cell>
          <cell r="F4081" t="str">
            <v>A20</v>
          </cell>
          <cell r="G4081" t="str">
            <v>AFS/FAIR VALUE/LESS MRB</v>
          </cell>
          <cell r="H4081" t="str">
            <v>L42</v>
          </cell>
          <cell r="I4081">
            <v>2613264.71</v>
          </cell>
        </row>
        <row r="4082">
          <cell r="C4082" t="str">
            <v>2002</v>
          </cell>
          <cell r="D4082" t="str">
            <v>RS49988</v>
          </cell>
          <cell r="E4082">
            <v>118301</v>
          </cell>
          <cell r="F4082" t="str">
            <v>A07</v>
          </cell>
          <cell r="G4082" t="str">
            <v>AFS/PRIVATE/MRB TAXABLE/GROSS UNREALIZED GAIN</v>
          </cell>
          <cell r="H4082" t="str">
            <v>K62</v>
          </cell>
          <cell r="I4082">
            <v>2613264.71</v>
          </cell>
        </row>
        <row r="4083">
          <cell r="C4083" t="str">
            <v>2002</v>
          </cell>
          <cell r="D4083" t="str">
            <v>RS49988</v>
          </cell>
          <cell r="E4083">
            <v>118301</v>
          </cell>
          <cell r="F4083" t="str">
            <v>A09</v>
          </cell>
          <cell r="G4083" t="str">
            <v>AFS/MRB/AAA/GROSS UNREALIZED GAIN</v>
          </cell>
          <cell r="H4083" t="str">
            <v>K93</v>
          </cell>
          <cell r="I4083">
            <v>2613264.71</v>
          </cell>
        </row>
        <row r="4084">
          <cell r="C4084" t="str">
            <v>2002</v>
          </cell>
          <cell r="D4084" t="str">
            <v>RR49407</v>
          </cell>
          <cell r="E4084">
            <v>118301</v>
          </cell>
          <cell r="F4084" t="str">
            <v>A01</v>
          </cell>
          <cell r="G4084" t="str">
            <v>Fannie Mae / MBS / Unrealized Gain Loss Current Period</v>
          </cell>
          <cell r="H4084" t="str">
            <v>D458</v>
          </cell>
          <cell r="I4084">
            <v>885237</v>
          </cell>
        </row>
        <row r="4085">
          <cell r="C4085" t="str">
            <v>2002</v>
          </cell>
          <cell r="D4085" t="str">
            <v>RR49407</v>
          </cell>
          <cell r="E4085">
            <v>118301</v>
          </cell>
          <cell r="F4085" t="str">
            <v>A07</v>
          </cell>
          <cell r="G4085" t="str">
            <v>Gross Unrealized Gain / AFS / Fannie Mae / MBS</v>
          </cell>
          <cell r="H4085" t="str">
            <v>K32</v>
          </cell>
          <cell r="I4085">
            <v>885237</v>
          </cell>
        </row>
        <row r="4086">
          <cell r="C4086" t="str">
            <v>2002</v>
          </cell>
          <cell r="D4086" t="str">
            <v>RR49407</v>
          </cell>
          <cell r="E4086">
            <v>118301</v>
          </cell>
          <cell r="F4086" t="str">
            <v>A09</v>
          </cell>
          <cell r="G4086" t="str">
            <v>Gross Unrealized Gain / AFS / Single Class / MBS / AAA</v>
          </cell>
          <cell r="H4086" t="str">
            <v>K33</v>
          </cell>
          <cell r="I4086">
            <v>885237</v>
          </cell>
        </row>
        <row r="4087">
          <cell r="C4087" t="str">
            <v>2002</v>
          </cell>
          <cell r="D4087" t="str">
            <v>RR49407</v>
          </cell>
          <cell r="E4087">
            <v>118301</v>
          </cell>
          <cell r="F4087" t="str">
            <v>A13 - AFS</v>
          </cell>
          <cell r="G4087" t="str">
            <v>&gt; 10 years / Fair Value / Fannie Mae / MBS</v>
          </cell>
          <cell r="H4087" t="str">
            <v>Q32</v>
          </cell>
          <cell r="I4087">
            <v>885237</v>
          </cell>
        </row>
        <row r="4088">
          <cell r="C4088" t="str">
            <v>2002</v>
          </cell>
          <cell r="D4088" t="str">
            <v>RR49407</v>
          </cell>
          <cell r="E4088">
            <v>118301</v>
          </cell>
          <cell r="F4088" t="str">
            <v>A20</v>
          </cell>
          <cell r="G4088" t="str">
            <v>AFS / Fair Value / Total MRS</v>
          </cell>
          <cell r="H4088" t="str">
            <v>L42</v>
          </cell>
          <cell r="I4088">
            <v>885237</v>
          </cell>
        </row>
        <row r="4089">
          <cell r="C4089" t="str">
            <v>2002</v>
          </cell>
          <cell r="D4089" t="str">
            <v>RS49319</v>
          </cell>
          <cell r="E4089">
            <v>420411</v>
          </cell>
          <cell r="F4089" t="str">
            <v>11.06</v>
          </cell>
          <cell r="G4089" t="str">
            <v>Income / Interest Income / Total Securities Consolidated to Loan Level</v>
          </cell>
          <cell r="H4089" t="str">
            <v>G100</v>
          </cell>
          <cell r="I4089">
            <v>26300427.420000002</v>
          </cell>
        </row>
        <row r="4090">
          <cell r="C4090" t="str">
            <v>2002</v>
          </cell>
          <cell r="D4090" t="str">
            <v>RS49319</v>
          </cell>
          <cell r="E4090">
            <v>420420</v>
          </cell>
          <cell r="F4090" t="str">
            <v>11.06</v>
          </cell>
          <cell r="G4090" t="str">
            <v>Income / Interest Income / Total Securities Consolidated to Loan Level</v>
          </cell>
          <cell r="H4090" t="str">
            <v>G100</v>
          </cell>
          <cell r="I4090">
            <v>118.96</v>
          </cell>
        </row>
        <row r="4091">
          <cell r="C4091" t="str">
            <v>2002</v>
          </cell>
          <cell r="D4091" t="str">
            <v>RR49436</v>
          </cell>
          <cell r="E4091">
            <v>118301</v>
          </cell>
          <cell r="F4091" t="str">
            <v>A01</v>
          </cell>
          <cell r="G4091" t="str">
            <v>Fannie Mae / MBS / MTM / Unrealized Gain Loss Current Period</v>
          </cell>
          <cell r="H4091" t="str">
            <v>D458</v>
          </cell>
          <cell r="I4091">
            <v>-2772461.21</v>
          </cell>
        </row>
        <row r="4092">
          <cell r="C4092" t="str">
            <v>2002</v>
          </cell>
          <cell r="D4092" t="str">
            <v>RR49436</v>
          </cell>
          <cell r="E4092">
            <v>118301</v>
          </cell>
          <cell r="F4092" t="str">
            <v>A07</v>
          </cell>
          <cell r="G4092" t="str">
            <v>AFS / Fannie Mae / MBS / Gross Unrealized Loss</v>
          </cell>
          <cell r="H4092" t="str">
            <v>L32</v>
          </cell>
          <cell r="I4092">
            <v>-2772461.21</v>
          </cell>
        </row>
        <row r="4093">
          <cell r="C4093" t="str">
            <v>2002</v>
          </cell>
          <cell r="D4093" t="str">
            <v>RR49436</v>
          </cell>
          <cell r="E4093">
            <v>118301</v>
          </cell>
          <cell r="F4093" t="str">
            <v>A07</v>
          </cell>
          <cell r="G4093" t="str">
            <v>AFS / Fannie Mae / MBS / Gross Unrealized Loss/&lt;12 months</v>
          </cell>
          <cell r="H4093" t="str">
            <v>N32</v>
          </cell>
          <cell r="I4093">
            <v>-2772461.21</v>
          </cell>
        </row>
        <row r="4094">
          <cell r="C4094" t="str">
            <v>2002</v>
          </cell>
          <cell r="D4094" t="str">
            <v>RR49436</v>
          </cell>
          <cell r="E4094">
            <v>118301</v>
          </cell>
          <cell r="F4094" t="str">
            <v>A09</v>
          </cell>
          <cell r="G4094" t="str">
            <v>AFS / Single Class / AAA / MBS</v>
          </cell>
          <cell r="H4094" t="str">
            <v>L33</v>
          </cell>
          <cell r="I4094">
            <v>-2772461.21</v>
          </cell>
        </row>
        <row r="4095">
          <cell r="C4095" t="str">
            <v>2002</v>
          </cell>
          <cell r="D4095" t="str">
            <v>RR49436</v>
          </cell>
          <cell r="E4095">
            <v>118301</v>
          </cell>
          <cell r="F4095" t="str">
            <v>A09</v>
          </cell>
          <cell r="G4095" t="str">
            <v>AFS / Single Class / AAA / MBS/ &lt;12 months</v>
          </cell>
          <cell r="H4095" t="str">
            <v>N33</v>
          </cell>
          <cell r="I4095">
            <v>-2772461.21</v>
          </cell>
        </row>
        <row r="4096">
          <cell r="C4096" t="str">
            <v>2002</v>
          </cell>
          <cell r="D4096" t="str">
            <v>RR49436</v>
          </cell>
          <cell r="E4096">
            <v>118301</v>
          </cell>
          <cell r="F4096" t="str">
            <v>A13 - AFS</v>
          </cell>
          <cell r="G4096" t="str">
            <v>Fair Value / Greater Than 10 Years / MBS</v>
          </cell>
          <cell r="H4096" t="str">
            <v>Q32</v>
          </cell>
          <cell r="I4096">
            <v>-2772461.21</v>
          </cell>
        </row>
        <row r="4097">
          <cell r="C4097" t="str">
            <v>2002</v>
          </cell>
          <cell r="D4097" t="str">
            <v>RR49436</v>
          </cell>
          <cell r="E4097">
            <v>118301</v>
          </cell>
          <cell r="F4097" t="str">
            <v>A20</v>
          </cell>
          <cell r="G4097" t="str">
            <v>AFS / Fair Value / Total Mortgage Related Securities</v>
          </cell>
          <cell r="H4097" t="str">
            <v>L42</v>
          </cell>
          <cell r="I4097">
            <v>-2772461.21</v>
          </cell>
        </row>
        <row r="4098">
          <cell r="C4098" t="str">
            <v>2002</v>
          </cell>
          <cell r="D4098" t="str">
            <v>RS49364</v>
          </cell>
          <cell r="E4098">
            <v>121625</v>
          </cell>
          <cell r="F4098" t="str">
            <v>11.01</v>
          </cell>
          <cell r="G4098" t="str">
            <v>Loans HFI / MBS Swap / Accum Am FV Basis Adj</v>
          </cell>
          <cell r="H4098" t="str">
            <v>S40</v>
          </cell>
          <cell r="I4098">
            <v>-18000000</v>
          </cell>
        </row>
        <row r="4099">
          <cell r="C4099" t="str">
            <v>2002</v>
          </cell>
          <cell r="D4099" t="str">
            <v>RS49364</v>
          </cell>
          <cell r="E4099">
            <v>121625</v>
          </cell>
          <cell r="F4099" t="str">
            <v>11.06 - HFI</v>
          </cell>
          <cell r="G4099" t="str">
            <v>Single Family / Conventional / Fixed Long Term / Accum Amort</v>
          </cell>
          <cell r="H4099" t="str">
            <v>G35</v>
          </cell>
          <cell r="I4099">
            <v>-18000000</v>
          </cell>
        </row>
        <row r="4100">
          <cell r="C4100" t="str">
            <v>2002</v>
          </cell>
          <cell r="D4100" t="str">
            <v>RS49364</v>
          </cell>
          <cell r="E4100">
            <v>420440</v>
          </cell>
          <cell r="F4100" t="str">
            <v>11.06</v>
          </cell>
          <cell r="G4100" t="str">
            <v>Amortization Income Expense / Total Secs Consolidated to Loan Level</v>
          </cell>
          <cell r="H4100" t="str">
            <v>H100</v>
          </cell>
          <cell r="I4100">
            <v>-18000000</v>
          </cell>
        </row>
        <row r="4101">
          <cell r="C4101" t="str">
            <v>2002</v>
          </cell>
          <cell r="D4101" t="str">
            <v>RS49384</v>
          </cell>
          <cell r="E4101">
            <v>138381</v>
          </cell>
          <cell r="F4101" t="str">
            <v>A01</v>
          </cell>
          <cell r="G4101" t="str">
            <v>Accr Impair Basis Adj./MBS/Fannie Mae/Catch-Up</v>
          </cell>
          <cell r="H4101" t="str">
            <v>D50</v>
          </cell>
          <cell r="I4101">
            <v>2772461.21</v>
          </cell>
        </row>
        <row r="4102">
          <cell r="C4102" t="str">
            <v>2002</v>
          </cell>
          <cell r="D4102" t="str">
            <v>RS49384</v>
          </cell>
          <cell r="E4102">
            <v>138381</v>
          </cell>
          <cell r="F4102" t="str">
            <v>A07</v>
          </cell>
          <cell r="G4102" t="str">
            <v>Remianing Accr. Impairments/Fannie Mae/MBS</v>
          </cell>
          <cell r="H4102" t="str">
            <v>I32</v>
          </cell>
          <cell r="I4102">
            <v>2772461.21</v>
          </cell>
        </row>
        <row r="4103">
          <cell r="C4103" t="str">
            <v>2002</v>
          </cell>
          <cell r="D4103" t="str">
            <v>RS49384</v>
          </cell>
          <cell r="E4103">
            <v>138381</v>
          </cell>
          <cell r="F4103" t="str">
            <v>A09</v>
          </cell>
          <cell r="G4103" t="str">
            <v>Remianing Accr. Impairments/AFS Single Family/MBS/AAA</v>
          </cell>
          <cell r="H4103" t="str">
            <v>I33</v>
          </cell>
          <cell r="I4103">
            <v>2772461.21</v>
          </cell>
        </row>
        <row r="4104">
          <cell r="C4104" t="str">
            <v>2002</v>
          </cell>
          <cell r="D4104" t="str">
            <v>RS49384</v>
          </cell>
          <cell r="E4104">
            <v>138381</v>
          </cell>
          <cell r="F4104" t="str">
            <v>A13 - AFS</v>
          </cell>
          <cell r="G4104" t="str">
            <v>Greater than 10 years/Amortized Cost/MBS</v>
          </cell>
          <cell r="H4104" t="str">
            <v>P32</v>
          </cell>
          <cell r="I4104">
            <v>2772461.21</v>
          </cell>
        </row>
        <row r="4105">
          <cell r="C4105" t="str">
            <v>2002</v>
          </cell>
          <cell r="D4105" t="str">
            <v>RS49384</v>
          </cell>
          <cell r="E4105">
            <v>138381</v>
          </cell>
          <cell r="F4105" t="str">
            <v>A18</v>
          </cell>
          <cell r="G4105" t="str">
            <v>Greater than 10 years/MBS/Amortized Cost</v>
          </cell>
          <cell r="H4105" t="str">
            <v>O31</v>
          </cell>
          <cell r="I4105">
            <v>2772461.21</v>
          </cell>
        </row>
        <row r="4106">
          <cell r="C4106" t="str">
            <v>2002</v>
          </cell>
          <cell r="D4106" t="str">
            <v>RS49384</v>
          </cell>
          <cell r="E4106">
            <v>138381</v>
          </cell>
          <cell r="F4106" t="str">
            <v>A20</v>
          </cell>
          <cell r="G4106" t="str">
            <v>AFS/Fair Value/Total Mortgage Related Sec.</v>
          </cell>
          <cell r="H4106" t="str">
            <v>L42</v>
          </cell>
          <cell r="I4106">
            <v>2772461.21</v>
          </cell>
        </row>
        <row r="4107">
          <cell r="C4107" t="str">
            <v>2002</v>
          </cell>
          <cell r="D4107" t="str">
            <v>DM_01</v>
          </cell>
          <cell r="E4107" t="str">
            <v>N/A</v>
          </cell>
          <cell r="F4107" t="str">
            <v>A22</v>
          </cell>
          <cell r="G4107" t="str">
            <v>Sold Principal / AFS</v>
          </cell>
          <cell r="H4107" t="str">
            <v>K91</v>
          </cell>
          <cell r="I4107">
            <v>169107971</v>
          </cell>
        </row>
        <row r="4108">
          <cell r="C4108" t="str">
            <v>2002</v>
          </cell>
          <cell r="D4108" t="str">
            <v>DM_01</v>
          </cell>
          <cell r="E4108" t="str">
            <v>N/A</v>
          </cell>
          <cell r="F4108" t="str">
            <v>A22</v>
          </cell>
          <cell r="G4108" t="str">
            <v>Sold Principal / HFT</v>
          </cell>
          <cell r="H4108" t="str">
            <v>L91</v>
          </cell>
          <cell r="I4108">
            <v>336</v>
          </cell>
        </row>
        <row r="4109">
          <cell r="C4109" t="str">
            <v>2002</v>
          </cell>
          <cell r="D4109" t="str">
            <v>DM_03</v>
          </cell>
          <cell r="E4109" t="str">
            <v>N/A</v>
          </cell>
          <cell r="F4109" t="str">
            <v>A07</v>
          </cell>
          <cell r="G4109" t="str">
            <v>AFS/FNMA/MBS/Total Unam Bal</v>
          </cell>
          <cell r="H4109" t="str">
            <v>H32</v>
          </cell>
          <cell r="I4109">
            <v>462944.47</v>
          </cell>
        </row>
        <row r="4110">
          <cell r="C4110" t="str">
            <v>2002</v>
          </cell>
          <cell r="D4110" t="str">
            <v>DM_03</v>
          </cell>
          <cell r="E4110" t="str">
            <v>N/A</v>
          </cell>
          <cell r="F4110" t="str">
            <v>A07</v>
          </cell>
          <cell r="G4110" t="str">
            <v>AFS/FNMA/MBS/Amortized cost</v>
          </cell>
          <cell r="H4110" t="str">
            <v>J32</v>
          </cell>
          <cell r="I4110">
            <v>47638925.539999999</v>
          </cell>
        </row>
        <row r="4111">
          <cell r="C4111" t="str">
            <v>2002</v>
          </cell>
          <cell r="D4111" t="str">
            <v>DM_03</v>
          </cell>
          <cell r="E4111" t="str">
            <v>N/A</v>
          </cell>
          <cell r="F4111" t="str">
            <v>A07</v>
          </cell>
          <cell r="G4111" t="str">
            <v>HFT/FNMA/MBS/Total Unam Bal</v>
          </cell>
          <cell r="H4111" t="str">
            <v>H74</v>
          </cell>
          <cell r="I4111">
            <v>178135.84</v>
          </cell>
        </row>
        <row r="4112">
          <cell r="C4112" t="str">
            <v>2002</v>
          </cell>
          <cell r="D4112" t="str">
            <v>DM_03</v>
          </cell>
          <cell r="E4112" t="str">
            <v>N/A</v>
          </cell>
          <cell r="F4112" t="str">
            <v>A07</v>
          </cell>
          <cell r="G4112" t="str">
            <v>HFT/FNMA/MBS/Amortized cost</v>
          </cell>
          <cell r="H4112" t="str">
            <v>J74</v>
          </cell>
          <cell r="I4112">
            <v>18197063.449999999</v>
          </cell>
        </row>
        <row r="4113">
          <cell r="C4113" t="str">
            <v>2002</v>
          </cell>
          <cell r="D4113" t="str">
            <v>DM_03</v>
          </cell>
          <cell r="E4113" t="str">
            <v>N/A</v>
          </cell>
          <cell r="F4113" t="str">
            <v>A09</v>
          </cell>
          <cell r="G4113" t="str">
            <v>AFS/SingleClass/MBS/AAA/Total Unam Bal</v>
          </cell>
          <cell r="H4113" t="str">
            <v>H33</v>
          </cell>
          <cell r="I4113">
            <v>462944.47</v>
          </cell>
        </row>
        <row r="4114">
          <cell r="C4114" t="str">
            <v>2002</v>
          </cell>
          <cell r="D4114" t="str">
            <v>DM_03</v>
          </cell>
          <cell r="E4114" t="str">
            <v>N/A</v>
          </cell>
          <cell r="F4114" t="str">
            <v>A09</v>
          </cell>
          <cell r="G4114" t="str">
            <v>AFS/SingleClass/MBS/AAA/Amortized cost</v>
          </cell>
          <cell r="H4114" t="str">
            <v>J33</v>
          </cell>
          <cell r="I4114">
            <v>47638925.539999999</v>
          </cell>
        </row>
        <row r="4115">
          <cell r="C4115" t="str">
            <v>2002</v>
          </cell>
          <cell r="D4115" t="str">
            <v>DM_03</v>
          </cell>
          <cell r="E4115" t="str">
            <v>N/A</v>
          </cell>
          <cell r="F4115" t="str">
            <v>A09</v>
          </cell>
          <cell r="G4115" t="str">
            <v>HFT/SingleClass/MBS/AAA/Total Unam Bal</v>
          </cell>
          <cell r="H4115" t="str">
            <v>H120</v>
          </cell>
          <cell r="I4115">
            <v>178135.84</v>
          </cell>
        </row>
        <row r="4116">
          <cell r="C4116" t="str">
            <v>2002</v>
          </cell>
          <cell r="D4116" t="str">
            <v>DM_03</v>
          </cell>
          <cell r="E4116" t="str">
            <v>N/A</v>
          </cell>
          <cell r="F4116" t="str">
            <v>A09</v>
          </cell>
          <cell r="G4116" t="str">
            <v>HFT/SingleClass/MBS/AAA//Amortized cost</v>
          </cell>
          <cell r="H4116" t="str">
            <v>J120</v>
          </cell>
          <cell r="I4116">
            <v>18197063.449999999</v>
          </cell>
        </row>
        <row r="4117">
          <cell r="C4117" t="str">
            <v>2002</v>
          </cell>
          <cell r="D4117" t="str">
            <v>DM_03</v>
          </cell>
          <cell r="E4117" t="str">
            <v>N/A</v>
          </cell>
          <cell r="F4117" t="str">
            <v>A13 - AFS</v>
          </cell>
          <cell r="G4117" t="str">
            <v>FNMA/MBS/UPB/Term &gt; 10</v>
          </cell>
          <cell r="H4117" t="str">
            <v>O32</v>
          </cell>
          <cell r="I4117">
            <v>65835988.989999995</v>
          </cell>
        </row>
        <row r="4118">
          <cell r="C4118" t="str">
            <v>2002</v>
          </cell>
          <cell r="D4118" t="str">
            <v>DM_03</v>
          </cell>
          <cell r="E4118" t="str">
            <v>N/A</v>
          </cell>
          <cell r="F4118" t="str">
            <v>A13 - AFS</v>
          </cell>
          <cell r="G4118" t="str">
            <v>FNMA/MBS/UPB/Term &gt; 10</v>
          </cell>
          <cell r="H4118" t="str">
            <v>P32</v>
          </cell>
          <cell r="I4118">
            <v>641080.31000000006</v>
          </cell>
        </row>
        <row r="4119">
          <cell r="C4119" t="str">
            <v>2002</v>
          </cell>
          <cell r="D4119" t="str">
            <v>DM_03</v>
          </cell>
          <cell r="E4119" t="str">
            <v>N/A</v>
          </cell>
          <cell r="F4119" t="str">
            <v>A23</v>
          </cell>
          <cell r="G4119" t="str">
            <v>Derecognition Transfers from Loans/UPB Transferred</v>
          </cell>
          <cell r="H4119" t="str">
            <v>L91</v>
          </cell>
          <cell r="I4119">
            <v>121865045.34999999</v>
          </cell>
        </row>
        <row r="4120">
          <cell r="C4120" t="str">
            <v>2002</v>
          </cell>
          <cell r="D4120" t="str">
            <v>DM_03</v>
          </cell>
          <cell r="E4120" t="str">
            <v>N/A</v>
          </cell>
          <cell r="F4120" t="str">
            <v>A23</v>
          </cell>
          <cell r="G4120" t="str">
            <v>Derecognition Transfers from Loans/BV Derecognition BA</v>
          </cell>
          <cell r="H4120" t="str">
            <v>L92</v>
          </cell>
          <cell r="I4120">
            <v>304409.31</v>
          </cell>
        </row>
        <row r="4121">
          <cell r="C4121" t="str">
            <v>2002</v>
          </cell>
          <cell r="D4121" t="str">
            <v>DM_06</v>
          </cell>
          <cell r="E4121" t="str">
            <v>N/A</v>
          </cell>
          <cell r="F4121" t="str">
            <v>11.03</v>
          </cell>
          <cell r="G4121" t="str">
            <v>Debt Extinguishment on In-Consolidation Purchases</v>
          </cell>
          <cell r="H4121" t="str">
            <v>O64</v>
          </cell>
          <cell r="I4121">
            <v>-88825.459999999934</v>
          </cell>
        </row>
        <row r="4122">
          <cell r="C4122" t="str">
            <v>2002</v>
          </cell>
          <cell r="D4122" t="str">
            <v>DM110</v>
          </cell>
          <cell r="E4122" t="str">
            <v>N/A</v>
          </cell>
          <cell r="F4122" t="str">
            <v>11.05</v>
          </cell>
          <cell r="G4122" t="str">
            <v>Single Family-Conventional-Fixed LT-UPB</v>
          </cell>
          <cell r="H4122" t="str">
            <v>G34</v>
          </cell>
          <cell r="I4122">
            <v>-974621000</v>
          </cell>
        </row>
        <row r="4123">
          <cell r="C4123" t="str">
            <v>2002</v>
          </cell>
          <cell r="D4123" t="str">
            <v>DM_11</v>
          </cell>
          <cell r="E4123" t="str">
            <v>N/A</v>
          </cell>
          <cell r="F4123" t="str">
            <v>A22</v>
          </cell>
          <cell r="G4123" t="str">
            <v>Secu-AFS-Repayment Interest</v>
          </cell>
          <cell r="H4123" t="str">
            <v>K117</v>
          </cell>
          <cell r="I4123">
            <v>2335923.7200000002</v>
          </cell>
        </row>
        <row r="4124">
          <cell r="C4124" t="str">
            <v>2002</v>
          </cell>
          <cell r="D4124" t="str">
            <v>DM_11</v>
          </cell>
          <cell r="E4124" t="str">
            <v>N/A</v>
          </cell>
          <cell r="F4124" t="str">
            <v>A22</v>
          </cell>
          <cell r="G4124" t="str">
            <v>Secu-AFS-Repayment Princ</v>
          </cell>
          <cell r="H4124" t="str">
            <v>K114</v>
          </cell>
          <cell r="I4124">
            <v>17061994.309999999</v>
          </cell>
        </row>
        <row r="4125">
          <cell r="C4125" t="str">
            <v>2002</v>
          </cell>
          <cell r="D4125" t="str">
            <v>DM_11</v>
          </cell>
          <cell r="E4125" t="str">
            <v>N/A</v>
          </cell>
          <cell r="F4125" t="str">
            <v>A22</v>
          </cell>
          <cell r="G4125" t="str">
            <v>Secu-HFT-Repayment Interest</v>
          </cell>
          <cell r="H4125" t="str">
            <v>L117</v>
          </cell>
          <cell r="I4125">
            <v>9318.9699999999993</v>
          </cell>
        </row>
        <row r="4126">
          <cell r="C4126" t="str">
            <v>2002</v>
          </cell>
          <cell r="D4126" t="str">
            <v>DM_11</v>
          </cell>
          <cell r="E4126" t="str">
            <v>N/A</v>
          </cell>
          <cell r="F4126" t="str">
            <v>A22</v>
          </cell>
          <cell r="G4126" t="str">
            <v>Secu-HFT-Repayment Princ</v>
          </cell>
          <cell r="H4126" t="str">
            <v>L114</v>
          </cell>
          <cell r="I4126">
            <v>3234.05</v>
          </cell>
        </row>
        <row r="4127">
          <cell r="C4127" t="str">
            <v>2002</v>
          </cell>
          <cell r="D4127" t="str">
            <v>DM_11</v>
          </cell>
          <cell r="E4127" t="str">
            <v>N/A</v>
          </cell>
          <cell r="F4127" t="str">
            <v>A03</v>
          </cell>
          <cell r="G4127" t="str">
            <v>Secu-AFS-Repayment Princ/lLong Term</v>
          </cell>
          <cell r="H4127" t="str">
            <v>H36</v>
          </cell>
          <cell r="I4127">
            <v>-17061994.309999999</v>
          </cell>
        </row>
        <row r="4128">
          <cell r="C4128" t="str">
            <v>2002</v>
          </cell>
          <cell r="D4128" t="str">
            <v>DM_11</v>
          </cell>
          <cell r="E4128" t="str">
            <v>N/A</v>
          </cell>
          <cell r="F4128" t="str">
            <v>A03</v>
          </cell>
          <cell r="G4128" t="str">
            <v>Secu-HFT-Repayment Princ/Long Term</v>
          </cell>
          <cell r="H4128" t="str">
            <v>M36</v>
          </cell>
          <cell r="I4128">
            <v>-3234.05</v>
          </cell>
        </row>
        <row r="4129">
          <cell r="C4129" t="str">
            <v>2002</v>
          </cell>
          <cell r="D4129" t="str">
            <v>DM_25_39_47</v>
          </cell>
          <cell r="E4129" t="str">
            <v>N/A</v>
          </cell>
          <cell r="F4129" t="str">
            <v>11.06</v>
          </cell>
          <cell r="G4129" t="str">
            <v>Consolidated Accounting/Mtg Loan Portfolio Activity/Sec Consol to Loan Level/HFI/Fixed Long Term/Sec Consol to Loan Level UPB/Repayment UPB</v>
          </cell>
          <cell r="H4129" t="str">
            <v>K70</v>
          </cell>
          <cell r="I4129">
            <v>-115490027.64</v>
          </cell>
        </row>
        <row r="4130">
          <cell r="C4130" t="str">
            <v>2002</v>
          </cell>
          <cell r="D4130" t="str">
            <v>DM_25_39_47</v>
          </cell>
          <cell r="E4130" t="str">
            <v>N/A</v>
          </cell>
          <cell r="F4130" t="str">
            <v>11.06</v>
          </cell>
          <cell r="G4130" t="str">
            <v>Consolidated Accounting/Avg Bal and Yield Statistics/Income/Interest Income/Total Sec Consol to Loan Level</v>
          </cell>
          <cell r="H4130" t="str">
            <v>G100</v>
          </cell>
          <cell r="I4130">
            <v>29013617.940000001</v>
          </cell>
        </row>
        <row r="4131">
          <cell r="C4131" t="str">
            <v>2002</v>
          </cell>
          <cell r="D4131" t="str">
            <v>DM_25_39_47</v>
          </cell>
          <cell r="E4131" t="str">
            <v>N/A</v>
          </cell>
          <cell r="F4131" t="str">
            <v>11.07</v>
          </cell>
          <cell r="G4131" t="str">
            <v>Consolidation Gross Up/Yield Report/Expense/Interest Expense/REMIC</v>
          </cell>
          <cell r="H4131" t="str">
            <v>E34</v>
          </cell>
          <cell r="I4131">
            <v>-13915669.75</v>
          </cell>
        </row>
        <row r="4132">
          <cell r="C4132" t="str">
            <v>2002</v>
          </cell>
          <cell r="D4132" t="str">
            <v>DM_27</v>
          </cell>
          <cell r="E4132" t="str">
            <v>N/A</v>
          </cell>
          <cell r="F4132" t="str">
            <v>A03</v>
          </cell>
          <cell r="G4132" t="str">
            <v>AFS/Fixed Long Term/Mtg Sec/Repayment UPB/</v>
          </cell>
          <cell r="H4132" t="str">
            <v>H36</v>
          </cell>
          <cell r="I4132">
            <v>-70949779.579999998</v>
          </cell>
        </row>
        <row r="4133">
          <cell r="C4133" t="str">
            <v>2002</v>
          </cell>
          <cell r="D4133" t="str">
            <v>DM_27</v>
          </cell>
          <cell r="E4133" t="str">
            <v>N/A</v>
          </cell>
          <cell r="F4133" t="str">
            <v>A03</v>
          </cell>
          <cell r="G4133" t="str">
            <v>AFS/Fixed Intermediate/Mtg Sec/Repayment UPB/</v>
          </cell>
          <cell r="H4133" t="str">
            <v>I36</v>
          </cell>
          <cell r="I4133">
            <v>-10591278.5</v>
          </cell>
        </row>
        <row r="4134">
          <cell r="C4134" t="str">
            <v>2002</v>
          </cell>
          <cell r="D4134" t="str">
            <v>DM_27</v>
          </cell>
          <cell r="E4134" t="str">
            <v>N/A</v>
          </cell>
          <cell r="F4134" t="str">
            <v>A22</v>
          </cell>
          <cell r="G4134" t="str">
            <v>Repayments Principal - AFS Securities</v>
          </cell>
          <cell r="H4134" t="str">
            <v>K114</v>
          </cell>
          <cell r="I4134">
            <v>81541058</v>
          </cell>
        </row>
        <row r="4135">
          <cell r="C4135" t="str">
            <v>2002</v>
          </cell>
          <cell r="D4135" t="str">
            <v>DM_34</v>
          </cell>
          <cell r="E4135" t="str">
            <v>N/A</v>
          </cell>
          <cell r="F4135" t="str">
            <v>11.06</v>
          </cell>
          <cell r="G4135" t="str">
            <v>Consolidated Accounting/Mtg Loan Portfolio Activity/Sec Consol to Loan Level/HFS/ARM/Sec Consol to Loan Level UPB Activity/Repayment UPB</v>
          </cell>
          <cell r="H4135" t="str">
            <v>I70</v>
          </cell>
          <cell r="I4135">
            <v>-48981077.740000002</v>
          </cell>
        </row>
        <row r="4136">
          <cell r="C4136" t="str">
            <v>2002</v>
          </cell>
          <cell r="D4136" t="str">
            <v>DM_34</v>
          </cell>
          <cell r="E4136" t="str">
            <v>N/A</v>
          </cell>
          <cell r="F4136" t="str">
            <v>A22</v>
          </cell>
          <cell r="G4136" t="str">
            <v>Repayments Principal - HFS Loans</v>
          </cell>
          <cell r="H4136" t="str">
            <v>Y114</v>
          </cell>
          <cell r="I4136">
            <v>48981077.740000002</v>
          </cell>
        </row>
        <row r="4137">
          <cell r="C4137" t="str">
            <v>2002</v>
          </cell>
          <cell r="D4137" t="str">
            <v>DM_38</v>
          </cell>
          <cell r="E4137" t="str">
            <v>N/A</v>
          </cell>
          <cell r="F4137" t="str">
            <v>A01</v>
          </cell>
          <cell r="G4137" t="str">
            <v>Portfolio Walkforward/Private Label/Beginning MRB Tax Exempt UPB Balance</v>
          </cell>
          <cell r="H4137" t="str">
            <v>P10</v>
          </cell>
          <cell r="I4137">
            <v>895000</v>
          </cell>
        </row>
        <row r="4138">
          <cell r="C4138" t="str">
            <v>2002</v>
          </cell>
          <cell r="D4138" t="str">
            <v>DM_38</v>
          </cell>
          <cell r="E4138" t="str">
            <v>N/A</v>
          </cell>
          <cell r="F4138" t="str">
            <v>A01</v>
          </cell>
          <cell r="G4138" t="str">
            <v>Portfolio Walkforward/UPB Adjustments/Private Label/MRB Tax Exempt</v>
          </cell>
          <cell r="H4138" t="str">
            <v>P19</v>
          </cell>
          <cell r="I4138">
            <v>-895000</v>
          </cell>
        </row>
        <row r="4139">
          <cell r="C4139" t="str">
            <v>2002</v>
          </cell>
          <cell r="D4139" t="str">
            <v>DM_38</v>
          </cell>
          <cell r="E4139" t="str">
            <v>N/A</v>
          </cell>
          <cell r="F4139" t="str">
            <v>A21</v>
          </cell>
          <cell r="G4139" t="str">
            <v>MF/Conventional/MRB</v>
          </cell>
          <cell r="H4139" t="str">
            <v>I33</v>
          </cell>
          <cell r="I4139">
            <v>-895000</v>
          </cell>
        </row>
        <row r="4140">
          <cell r="C4140" t="str">
            <v>2002</v>
          </cell>
          <cell r="D4140" t="str">
            <v>DM_38</v>
          </cell>
          <cell r="E4140" t="str">
            <v>N/A</v>
          </cell>
          <cell r="F4140" t="str">
            <v>A07</v>
          </cell>
          <cell r="G4140" t="str">
            <v>Current UPB/AFS/Private/MRB Tax-Exempt</v>
          </cell>
          <cell r="H4140" t="str">
            <v>G63</v>
          </cell>
          <cell r="I4140">
            <v>-895000</v>
          </cell>
        </row>
        <row r="4141">
          <cell r="C4141" t="str">
            <v>2002</v>
          </cell>
          <cell r="D4141" t="str">
            <v>DM_38</v>
          </cell>
          <cell r="E4141" t="str">
            <v>N/A</v>
          </cell>
          <cell r="F4141" t="str">
            <v>A09</v>
          </cell>
          <cell r="G4141" t="str">
            <v>Current UPB/AFS/MRB/AAA</v>
          </cell>
          <cell r="H4141" t="str">
            <v>G93</v>
          </cell>
          <cell r="I4141">
            <v>-895000</v>
          </cell>
        </row>
        <row r="4142">
          <cell r="C4142" t="str">
            <v>2002</v>
          </cell>
          <cell r="D4142" t="str">
            <v>DM_39</v>
          </cell>
          <cell r="E4142" t="str">
            <v>N/A</v>
          </cell>
          <cell r="F4142" t="str">
            <v>A22</v>
          </cell>
          <cell r="G4142" t="str">
            <v>Repayments Principal - AFS Securities</v>
          </cell>
          <cell r="H4142" t="str">
            <v>K114</v>
          </cell>
          <cell r="I4142">
            <v>2645352</v>
          </cell>
        </row>
        <row r="4143">
          <cell r="C4143" t="str">
            <v>2002</v>
          </cell>
          <cell r="D4143" t="str">
            <v>DM_39</v>
          </cell>
          <cell r="E4143" t="str">
            <v>N/A</v>
          </cell>
          <cell r="F4143" t="str">
            <v>A22</v>
          </cell>
          <cell r="G4143" t="str">
            <v>Repayments Interest - AFS Securities</v>
          </cell>
          <cell r="H4143" t="str">
            <v>K117</v>
          </cell>
          <cell r="I4143">
            <v>3708076</v>
          </cell>
        </row>
        <row r="4144">
          <cell r="C4144" t="str">
            <v>2002</v>
          </cell>
          <cell r="D4144" t="str">
            <v>DM_39</v>
          </cell>
          <cell r="E4144" t="str">
            <v>N/A</v>
          </cell>
          <cell r="F4144" t="str">
            <v>A22</v>
          </cell>
          <cell r="G4144" t="str">
            <v>Repayments Principal - HFI Loans</v>
          </cell>
          <cell r="H4144" t="str">
            <v>X114</v>
          </cell>
          <cell r="I4144">
            <v>115490028</v>
          </cell>
        </row>
        <row r="4145">
          <cell r="C4145" t="str">
            <v>2002</v>
          </cell>
          <cell r="D4145" t="str">
            <v>DM_39</v>
          </cell>
          <cell r="E4145" t="str">
            <v>N/A</v>
          </cell>
          <cell r="F4145" t="str">
            <v>A22</v>
          </cell>
          <cell r="G4145" t="str">
            <v>Repayments Interest - HFI Loans</v>
          </cell>
          <cell r="H4145" t="str">
            <v>X117</v>
          </cell>
          <cell r="I4145">
            <v>29013418</v>
          </cell>
        </row>
        <row r="4146">
          <cell r="C4146" t="str">
            <v>2002</v>
          </cell>
          <cell r="D4146" t="str">
            <v>DM_39</v>
          </cell>
          <cell r="E4146" t="str">
            <v>N/A</v>
          </cell>
          <cell r="F4146" t="str">
            <v>A22</v>
          </cell>
          <cell r="G4146" t="str">
            <v>Repayments Principal - MBS Liability</v>
          </cell>
          <cell r="H4146" t="str">
            <v>V114</v>
          </cell>
          <cell r="I4146">
            <v>-101266172</v>
          </cell>
        </row>
        <row r="4147">
          <cell r="C4147" t="str">
            <v>2002</v>
          </cell>
          <cell r="D4147" t="str">
            <v>DM_39</v>
          </cell>
          <cell r="E4147" t="str">
            <v>N/A</v>
          </cell>
          <cell r="F4147" t="str">
            <v>A22</v>
          </cell>
          <cell r="G4147" t="str">
            <v>Repayments Interest - MBS Liability</v>
          </cell>
          <cell r="H4147" t="str">
            <v>V117</v>
          </cell>
          <cell r="I4147">
            <v>-27831340</v>
          </cell>
        </row>
        <row r="4148">
          <cell r="C4148" t="str">
            <v>2002</v>
          </cell>
          <cell r="D4148" t="str">
            <v>DM_39</v>
          </cell>
          <cell r="E4148" t="str">
            <v>N/A</v>
          </cell>
          <cell r="F4148" t="str">
            <v>A03</v>
          </cell>
          <cell r="G4148" t="str">
            <v>Repurchase UPB/AFS/FIXEd/LONG</v>
          </cell>
          <cell r="H4148" t="str">
            <v>H36</v>
          </cell>
          <cell r="I4148">
            <v>-2790872</v>
          </cell>
        </row>
        <row r="4149">
          <cell r="C4149" t="str">
            <v>2002</v>
          </cell>
          <cell r="D4149" t="str">
            <v>DM_39</v>
          </cell>
          <cell r="E4149" t="str">
            <v>N/A</v>
          </cell>
          <cell r="F4149" t="str">
            <v>A03</v>
          </cell>
          <cell r="G4149" t="str">
            <v>Repurchase UPB/Total</v>
          </cell>
          <cell r="H4149" t="str">
            <v>R36</v>
          </cell>
          <cell r="I4149">
            <v>-2790872</v>
          </cell>
        </row>
        <row r="4150">
          <cell r="C4150" t="str">
            <v>2002</v>
          </cell>
          <cell r="D4150" t="str">
            <v>DM_40</v>
          </cell>
          <cell r="E4150" t="str">
            <v>N/A</v>
          </cell>
          <cell r="F4150" t="str">
            <v>11.01</v>
          </cell>
          <cell r="G4150" t="str">
            <v>Operational view / Consolidation Acct. Bal / 115 MTM / Loans (HFI) / MBS-Swap</v>
          </cell>
          <cell r="H4150" t="str">
            <v>S56</v>
          </cell>
          <cell r="I4150">
            <v>-761716.73</v>
          </cell>
        </row>
        <row r="4151">
          <cell r="C4151" t="str">
            <v>2002</v>
          </cell>
          <cell r="D4151" t="str">
            <v>DM_41</v>
          </cell>
          <cell r="E4151" t="str">
            <v>N/A</v>
          </cell>
          <cell r="F4151" t="str">
            <v>A01</v>
          </cell>
          <cell r="G4151" t="str">
            <v>UPB / Sales / Private / MRB-Tax Exempt</v>
          </cell>
          <cell r="H4151" t="str">
            <v>P12</v>
          </cell>
          <cell r="I4151">
            <v>-371448.03</v>
          </cell>
        </row>
        <row r="4152">
          <cell r="C4152" t="str">
            <v>2002</v>
          </cell>
          <cell r="D4152" t="str">
            <v>DM_41</v>
          </cell>
          <cell r="E4152" t="str">
            <v>N/A</v>
          </cell>
          <cell r="F4152" t="str">
            <v>A01</v>
          </cell>
          <cell r="G4152" t="str">
            <v>UPB / Capital Appreciation Bonds / Private / MRB-Tax Exempt</v>
          </cell>
          <cell r="H4152" t="str">
            <v>P16</v>
          </cell>
          <cell r="I4152">
            <v>371448.04</v>
          </cell>
        </row>
        <row r="4153">
          <cell r="C4153" t="str">
            <v>2002</v>
          </cell>
          <cell r="D4153" t="str">
            <v>DM_45</v>
          </cell>
          <cell r="E4153" t="str">
            <v>N/A</v>
          </cell>
          <cell r="F4153" t="str">
            <v>A18</v>
          </cell>
          <cell r="G4153" t="str">
            <v>Remaining Maturity Term &gt; 10 Years-Total Income</v>
          </cell>
          <cell r="H4153" t="str">
            <v>N45</v>
          </cell>
          <cell r="I4153">
            <v>7425826</v>
          </cell>
        </row>
        <row r="4154">
          <cell r="C4154" t="str">
            <v>2002</v>
          </cell>
          <cell r="D4154" t="str">
            <v>DM46</v>
          </cell>
          <cell r="E4154" t="str">
            <v>N/A</v>
          </cell>
          <cell r="F4154" t="str">
            <v>A16</v>
          </cell>
          <cell r="G4154" t="str">
            <v>Incm-Amrt Inc/Exp-Remic, GrTrust</v>
          </cell>
          <cell r="H4154" t="str">
            <v>G36</v>
          </cell>
          <cell r="I4154">
            <v>-59043237</v>
          </cell>
        </row>
        <row r="4155">
          <cell r="C4155" t="str">
            <v>2002</v>
          </cell>
          <cell r="D4155" t="str">
            <v>DM46</v>
          </cell>
          <cell r="E4155" t="str">
            <v>N/A</v>
          </cell>
          <cell r="F4155" t="str">
            <v>A18</v>
          </cell>
          <cell r="G4155" t="str">
            <v>Remaining Maturity Term &gt; 10 Years-Total 
Income</v>
          </cell>
          <cell r="H4155" t="str">
            <v>N45</v>
          </cell>
          <cell r="I4155">
            <v>-59043237</v>
          </cell>
        </row>
        <row r="4156">
          <cell r="C4156" t="str">
            <v>2002</v>
          </cell>
          <cell r="D4156" t="str">
            <v>DM_47</v>
          </cell>
          <cell r="E4156" t="str">
            <v>N/A</v>
          </cell>
          <cell r="F4156" t="str">
            <v>A16</v>
          </cell>
          <cell r="G4156" t="str">
            <v>Detailed Portfolio Interest Yield/Income/Sec Tax Equiv/REMIC</v>
          </cell>
          <cell r="H4156" t="str">
            <v>F36</v>
          </cell>
          <cell r="I4156">
            <v>3708076</v>
          </cell>
        </row>
        <row r="4157">
          <cell r="C4157" t="str">
            <v>2002</v>
          </cell>
          <cell r="D4157" t="str">
            <v>DM_47</v>
          </cell>
          <cell r="E4157" t="str">
            <v>N/A</v>
          </cell>
          <cell r="F4157" t="str">
            <v>A16</v>
          </cell>
          <cell r="G4157" t="str">
            <v>Detailed Portfolio Interest Yield/Avg Bal/ Avg Unam Bal/REMIC</v>
          </cell>
          <cell r="H4157" t="str">
            <v>K36</v>
          </cell>
          <cell r="I4157">
            <v>639574</v>
          </cell>
        </row>
        <row r="4158">
          <cell r="C4158" t="str">
            <v>2002</v>
          </cell>
          <cell r="D4158" t="str">
            <v>DM_47</v>
          </cell>
          <cell r="E4158" t="str">
            <v>N/A</v>
          </cell>
          <cell r="F4158" t="str">
            <v>A18</v>
          </cell>
          <cell r="G4158" t="str">
            <v>Detailed Portfolio Interest Yield/Income/Sec Tax Equiv/REMIC-&gt; 10yr</v>
          </cell>
          <cell r="H4158" t="str">
            <v>N33</v>
          </cell>
          <cell r="I4158">
            <v>3708076</v>
          </cell>
        </row>
        <row r="4159">
          <cell r="C4159" t="str">
            <v>2002</v>
          </cell>
          <cell r="D4159" t="str">
            <v>DM_47</v>
          </cell>
          <cell r="E4159" t="str">
            <v>N/A</v>
          </cell>
          <cell r="F4159" t="str">
            <v>A18</v>
          </cell>
          <cell r="G4159" t="str">
            <v>Detailed Portfolio Interest Yield/Avg Bal/ Avg Unam Bal/REMIC</v>
          </cell>
          <cell r="H4159" t="str">
            <v>O33</v>
          </cell>
          <cell r="I4159">
            <v>639574</v>
          </cell>
        </row>
        <row r="4160">
          <cell r="C4160" t="str">
            <v>2002</v>
          </cell>
          <cell r="D4160" t="str">
            <v>DM_53</v>
          </cell>
          <cell r="E4160" t="str">
            <v>N/A</v>
          </cell>
          <cell r="F4160" t="str">
            <v>A01</v>
          </cell>
          <cell r="G4160" t="str">
            <v>Fannie Mae/MBS/Purchases</v>
          </cell>
          <cell r="H4160" t="str">
            <v>D11</v>
          </cell>
          <cell r="I4160">
            <v>-24117679.035230707</v>
          </cell>
        </row>
        <row r="4161">
          <cell r="C4161" t="str">
            <v>2002</v>
          </cell>
          <cell r="D4161" t="str">
            <v>DM_53</v>
          </cell>
          <cell r="E4161" t="str">
            <v>N/A</v>
          </cell>
          <cell r="F4161" t="str">
            <v>A01</v>
          </cell>
          <cell r="G4161" t="str">
            <v>Fannie Mae/Mega/Purchases</v>
          </cell>
          <cell r="H4161" t="str">
            <v>E11</v>
          </cell>
          <cell r="I4161">
            <v>-29063510.961674146</v>
          </cell>
        </row>
        <row r="4162">
          <cell r="C4162" t="str">
            <v>2002</v>
          </cell>
          <cell r="D4162" t="str">
            <v>DM_53</v>
          </cell>
          <cell r="E4162" t="str">
            <v>N/A</v>
          </cell>
          <cell r="F4162" t="str">
            <v>A01</v>
          </cell>
          <cell r="G4162" t="str">
            <v>Fannie Mae/REMIC/Purchases</v>
          </cell>
          <cell r="H4162" t="str">
            <v>F11</v>
          </cell>
          <cell r="I4162">
            <v>-30634213.870000035</v>
          </cell>
        </row>
        <row r="4163">
          <cell r="C4163" t="str">
            <v>2002</v>
          </cell>
          <cell r="D4163" t="str">
            <v>DM_53</v>
          </cell>
          <cell r="E4163" t="str">
            <v>N/A</v>
          </cell>
          <cell r="F4163" t="str">
            <v>A01</v>
          </cell>
          <cell r="G4163" t="str">
            <v>Fannie Mae/Grantor Trust/Purchases</v>
          </cell>
          <cell r="H4163" t="str">
            <v>H11</v>
          </cell>
          <cell r="I4163">
            <v>-4765565.5000000298</v>
          </cell>
        </row>
        <row r="4164">
          <cell r="C4164" t="str">
            <v>2002</v>
          </cell>
          <cell r="D4164" t="str">
            <v>DM_53</v>
          </cell>
          <cell r="E4164" t="str">
            <v>N/A</v>
          </cell>
          <cell r="F4164" t="str">
            <v>A01</v>
          </cell>
          <cell r="G4164" t="str">
            <v>Other Agency/MBS/Purchases</v>
          </cell>
          <cell r="H4164" t="str">
            <v>J11</v>
          </cell>
          <cell r="I4164">
            <v>-41417.108479659073</v>
          </cell>
        </row>
        <row r="4165">
          <cell r="C4165" t="str">
            <v>2002</v>
          </cell>
          <cell r="D4165" t="str">
            <v>DM_53</v>
          </cell>
          <cell r="E4165" t="str">
            <v>N/A</v>
          </cell>
          <cell r="F4165" t="str">
            <v>A01</v>
          </cell>
          <cell r="G4165" t="str">
            <v>Private Label/MRB Taxable/Purchases</v>
          </cell>
          <cell r="H4165" t="str">
            <v>O11</v>
          </cell>
          <cell r="I4165">
            <v>-716609.93140518013</v>
          </cell>
        </row>
        <row r="4166">
          <cell r="C4166" t="str">
            <v>2002</v>
          </cell>
          <cell r="D4166" t="str">
            <v>DM_53</v>
          </cell>
          <cell r="E4166" t="str">
            <v>N/A</v>
          </cell>
          <cell r="F4166" t="str">
            <v>A01</v>
          </cell>
          <cell r="G4166" t="str">
            <v>Private Lavel/Other REMIC/Purchases</v>
          </cell>
          <cell r="H4166" t="str">
            <v>R11</v>
          </cell>
          <cell r="I4166">
            <v>-6235171.0683000013</v>
          </cell>
        </row>
        <row r="4167">
          <cell r="C4167" t="str">
            <v>2002</v>
          </cell>
          <cell r="D4167" t="str">
            <v>DM_53</v>
          </cell>
          <cell r="E4167" t="str">
            <v>N/A</v>
          </cell>
          <cell r="F4167" t="str">
            <v>A01</v>
          </cell>
          <cell r="G4167" t="str">
            <v>Fannie Mae/MBS/Sales</v>
          </cell>
          <cell r="H4167" t="str">
            <v>D12</v>
          </cell>
          <cell r="I4167">
            <v>6023694.8298709998</v>
          </cell>
        </row>
        <row r="4168">
          <cell r="C4168" t="str">
            <v>2002</v>
          </cell>
          <cell r="D4168" t="str">
            <v>DM_53</v>
          </cell>
          <cell r="E4168" t="str">
            <v>N/A</v>
          </cell>
          <cell r="F4168" t="str">
            <v>A01</v>
          </cell>
          <cell r="G4168" t="str">
            <v>Fannie Mae/REMIC/Sales</v>
          </cell>
          <cell r="H4168" t="str">
            <v>F12</v>
          </cell>
          <cell r="I4168">
            <v>128492092.88000001</v>
          </cell>
        </row>
        <row r="4169">
          <cell r="C4169" t="str">
            <v>2002</v>
          </cell>
          <cell r="D4169" t="str">
            <v>DM_53</v>
          </cell>
          <cell r="E4169" t="str">
            <v>N/A</v>
          </cell>
          <cell r="F4169" t="str">
            <v>A01</v>
          </cell>
          <cell r="G4169" t="str">
            <v>Fannie Mae/Grantor Trust/Sales</v>
          </cell>
          <cell r="H4169" t="str">
            <v>H12</v>
          </cell>
          <cell r="I4169">
            <v>981798.18999999762</v>
          </cell>
        </row>
        <row r="4170">
          <cell r="C4170" t="str">
            <v>2002</v>
          </cell>
          <cell r="D4170" t="str">
            <v>DM_53</v>
          </cell>
          <cell r="E4170" t="str">
            <v>N/A</v>
          </cell>
          <cell r="F4170" t="str">
            <v>A01</v>
          </cell>
          <cell r="G4170" t="str">
            <v>Private Label/MRB Taxable/Sales</v>
          </cell>
          <cell r="H4170" t="str">
            <v>O12</v>
          </cell>
          <cell r="I4170">
            <v>18384632.7825399</v>
          </cell>
        </row>
        <row r="4171">
          <cell r="C4171" t="str">
            <v>2002</v>
          </cell>
          <cell r="D4171" t="str">
            <v>DM_53</v>
          </cell>
          <cell r="E4171" t="str">
            <v>N/A</v>
          </cell>
          <cell r="F4171" t="str">
            <v>A01</v>
          </cell>
          <cell r="G4171" t="str">
            <v>Private Lavel/Other REMIC/Sales</v>
          </cell>
          <cell r="H4171" t="str">
            <v>R12</v>
          </cell>
          <cell r="I4171">
            <v>32250000</v>
          </cell>
        </row>
        <row r="4172">
          <cell r="C4172" t="str">
            <v>2002</v>
          </cell>
          <cell r="D4172" t="str">
            <v>DM_53</v>
          </cell>
          <cell r="E4172" t="str">
            <v>N/A</v>
          </cell>
          <cell r="F4172" t="str">
            <v>A01</v>
          </cell>
          <cell r="G4172" t="str">
            <v>Fannie Mae/MBS/UPB Adjustment</v>
          </cell>
          <cell r="H4172" t="str">
            <v>D19</v>
          </cell>
          <cell r="I4172">
            <v>18106224.70019662</v>
          </cell>
        </row>
        <row r="4173">
          <cell r="C4173" t="str">
            <v>2002</v>
          </cell>
          <cell r="D4173" t="str">
            <v>DM_53</v>
          </cell>
          <cell r="E4173" t="str">
            <v>N/A</v>
          </cell>
          <cell r="F4173" t="str">
            <v>A01</v>
          </cell>
          <cell r="G4173" t="str">
            <v>Fannie Mae/Mega/UPB Adjustment</v>
          </cell>
          <cell r="H4173" t="str">
            <v>E19</v>
          </cell>
          <cell r="I4173">
            <v>29063510.961674146</v>
          </cell>
        </row>
        <row r="4174">
          <cell r="C4174" t="str">
            <v>2002</v>
          </cell>
          <cell r="D4174" t="str">
            <v>DM_53</v>
          </cell>
          <cell r="E4174" t="str">
            <v>N/A</v>
          </cell>
          <cell r="F4174" t="str">
            <v>A01</v>
          </cell>
          <cell r="G4174" t="str">
            <v>Fannie Mae/REMIC/UPB Adjustment</v>
          </cell>
          <cell r="H4174" t="str">
            <v>F19</v>
          </cell>
          <cell r="I4174">
            <v>-97870118.919999957</v>
          </cell>
        </row>
        <row r="4175">
          <cell r="C4175" t="str">
            <v>2002</v>
          </cell>
          <cell r="D4175" t="str">
            <v>DM_53</v>
          </cell>
          <cell r="E4175" t="str">
            <v>N/A</v>
          </cell>
          <cell r="F4175" t="str">
            <v>A01</v>
          </cell>
          <cell r="G4175" t="str">
            <v>Fannie Mae/Grantor Trust/UPB Adjustment</v>
          </cell>
          <cell r="H4175" t="str">
            <v>H19</v>
          </cell>
          <cell r="I4175">
            <v>3783767.3100000322</v>
          </cell>
        </row>
        <row r="4176">
          <cell r="C4176" t="str">
            <v>2002</v>
          </cell>
          <cell r="D4176" t="str">
            <v>DM_53</v>
          </cell>
          <cell r="E4176" t="str">
            <v>N/A</v>
          </cell>
          <cell r="F4176" t="str">
            <v>A01</v>
          </cell>
          <cell r="G4176" t="str">
            <v>Other Agency/MBS/UPB Adjustment</v>
          </cell>
          <cell r="H4176" t="str">
            <v>J19</v>
          </cell>
          <cell r="I4176">
            <v>41417.108479659073</v>
          </cell>
        </row>
        <row r="4177">
          <cell r="C4177" t="str">
            <v>2002</v>
          </cell>
          <cell r="D4177" t="str">
            <v>DM_53</v>
          </cell>
          <cell r="E4177" t="str">
            <v>N/A</v>
          </cell>
          <cell r="F4177" t="str">
            <v>A01</v>
          </cell>
          <cell r="G4177" t="str">
            <v>Private Label/MRB Taxable/UPB Adjustment</v>
          </cell>
          <cell r="H4177" t="str">
            <v>O19</v>
          </cell>
          <cell r="I4177">
            <v>-17668022.851134721</v>
          </cell>
        </row>
        <row r="4178">
          <cell r="C4178" t="str">
            <v>2002</v>
          </cell>
          <cell r="D4178" t="str">
            <v>DM_53</v>
          </cell>
          <cell r="E4178" t="str">
            <v>N/A</v>
          </cell>
          <cell r="F4178" t="str">
            <v>A01</v>
          </cell>
          <cell r="G4178" t="str">
            <v>Private Label/MRB Non-Taxable/UPB Adjustment</v>
          </cell>
          <cell r="H4178" t="str">
            <v>P19</v>
          </cell>
          <cell r="I4178">
            <v>0</v>
          </cell>
        </row>
        <row r="4179">
          <cell r="C4179" t="str">
            <v>2002</v>
          </cell>
          <cell r="D4179" t="str">
            <v>DM_53</v>
          </cell>
          <cell r="E4179" t="str">
            <v>N/A</v>
          </cell>
          <cell r="F4179" t="str">
            <v>A01</v>
          </cell>
          <cell r="G4179" t="str">
            <v>Private Lavel/Other REMIC/UPB Adjustment</v>
          </cell>
          <cell r="H4179" t="str">
            <v>R19</v>
          </cell>
          <cell r="I4179">
            <v>-26014828.931699999</v>
          </cell>
        </row>
        <row r="4180">
          <cell r="C4180" t="str">
            <v>2002</v>
          </cell>
          <cell r="D4180" t="str">
            <v>DM_53</v>
          </cell>
          <cell r="E4180" t="str">
            <v>N/A</v>
          </cell>
          <cell r="F4180" t="str">
            <v>A03</v>
          </cell>
          <cell r="G4180" t="str">
            <v>AFS/Fixed Long Term/Purchase UPB</v>
          </cell>
          <cell r="H4180" t="str">
            <v>H34</v>
          </cell>
          <cell r="I4180">
            <v>-91082767.868740201</v>
          </cell>
        </row>
        <row r="4181">
          <cell r="C4181" t="str">
            <v>2002</v>
          </cell>
          <cell r="D4181" t="str">
            <v>DM_53</v>
          </cell>
          <cell r="E4181" t="str">
            <v>N/A</v>
          </cell>
          <cell r="F4181" t="str">
            <v>A03</v>
          </cell>
          <cell r="G4181" t="str">
            <v>AFS/Fixed Intermediate/Purchase UPB</v>
          </cell>
          <cell r="H4181" t="str">
            <v>I34</v>
          </cell>
          <cell r="I4181">
            <v>-2150662.2187392809</v>
          </cell>
        </row>
        <row r="4182">
          <cell r="C4182" t="str">
            <v>2002</v>
          </cell>
          <cell r="D4182" t="str">
            <v>DM_53</v>
          </cell>
          <cell r="E4182" t="str">
            <v>N/A</v>
          </cell>
          <cell r="F4182" t="str">
            <v>A03</v>
          </cell>
          <cell r="G4182" t="str">
            <v>AFS/ARM/Purchase UPB</v>
          </cell>
          <cell r="H4182" t="str">
            <v>J34</v>
          </cell>
          <cell r="I4182">
            <v>-472769.47000000626</v>
          </cell>
        </row>
        <row r="4183">
          <cell r="C4183" t="str">
            <v>2002</v>
          </cell>
          <cell r="D4183" t="str">
            <v>DM_53</v>
          </cell>
          <cell r="E4183" t="str">
            <v>N/A</v>
          </cell>
          <cell r="F4183" t="str">
            <v>A03</v>
          </cell>
          <cell r="G4183" t="str">
            <v>HFT/Fixed Long Term/Purchase UPB</v>
          </cell>
          <cell r="H4183" t="str">
            <v>M34</v>
          </cell>
          <cell r="I4183">
            <v>-1678905.9130195163</v>
          </cell>
        </row>
        <row r="4184">
          <cell r="C4184" t="str">
            <v>2002</v>
          </cell>
          <cell r="D4184" t="str">
            <v>DM_53</v>
          </cell>
          <cell r="E4184" t="str">
            <v>N/A</v>
          </cell>
          <cell r="F4184" t="str">
            <v>A03</v>
          </cell>
          <cell r="G4184" t="str">
            <v>HFT/Fixed Intermediate/Purchase UPB</v>
          </cell>
          <cell r="H4184" t="str">
            <v>N34</v>
          </cell>
          <cell r="I4184">
            <v>-189062.00459074925</v>
          </cell>
        </row>
        <row r="4185">
          <cell r="C4185" t="str">
            <v>2002</v>
          </cell>
          <cell r="D4185" t="str">
            <v>DM_53</v>
          </cell>
          <cell r="E4185" t="str">
            <v>N/A</v>
          </cell>
          <cell r="F4185" t="str">
            <v>A03</v>
          </cell>
          <cell r="G4185" t="str">
            <v>AFS/Fixed Long Term/Sales UPB</v>
          </cell>
          <cell r="H4185" t="str">
            <v>H35</v>
          </cell>
          <cell r="I4185">
            <v>156335273.05169088</v>
          </cell>
        </row>
        <row r="4186">
          <cell r="C4186" t="str">
            <v>2002</v>
          </cell>
          <cell r="D4186" t="str">
            <v>DM_53</v>
          </cell>
          <cell r="E4186" t="str">
            <v>N/A</v>
          </cell>
          <cell r="F4186" t="str">
            <v>A03</v>
          </cell>
          <cell r="G4186" t="str">
            <v>AFS/Fixed Intermediate/Sales UPB</v>
          </cell>
          <cell r="H4186" t="str">
            <v>I35</v>
          </cell>
          <cell r="I4186">
            <v>28814938.780000001</v>
          </cell>
        </row>
        <row r="4187">
          <cell r="C4187" t="str">
            <v>2002</v>
          </cell>
          <cell r="D4187" t="str">
            <v>DM_53</v>
          </cell>
          <cell r="E4187" t="str">
            <v>N/A</v>
          </cell>
          <cell r="F4187" t="str">
            <v>A03</v>
          </cell>
          <cell r="G4187" t="str">
            <v>AFS/ARM/Sales UPB</v>
          </cell>
          <cell r="H4187" t="str">
            <v>J35</v>
          </cell>
          <cell r="I4187">
            <v>981798.18999999762</v>
          </cell>
        </row>
        <row r="4188">
          <cell r="C4188" t="str">
            <v>2002</v>
          </cell>
          <cell r="D4188" t="str">
            <v>DM_53</v>
          </cell>
          <cell r="E4188" t="str">
            <v>N/A</v>
          </cell>
          <cell r="F4188" t="str">
            <v>A03</v>
          </cell>
          <cell r="G4188" t="str">
            <v>HFT/Fixed Long Term/Sales UPB</v>
          </cell>
          <cell r="H4188" t="str">
            <v>M35</v>
          </cell>
          <cell r="I4188">
            <v>208.66071999999994</v>
          </cell>
        </row>
        <row r="4189">
          <cell r="C4189" t="str">
            <v>2002</v>
          </cell>
          <cell r="D4189" t="str">
            <v>DM_53</v>
          </cell>
          <cell r="E4189" t="str">
            <v>N/A</v>
          </cell>
          <cell r="F4189" t="str">
            <v>A03</v>
          </cell>
          <cell r="G4189" t="str">
            <v>AFS/Fixed Long Term/Repurchase UPB</v>
          </cell>
          <cell r="H4189" t="str">
            <v>H36</v>
          </cell>
          <cell r="I4189">
            <v>-65252504.598522365</v>
          </cell>
        </row>
        <row r="4190">
          <cell r="C4190" t="str">
            <v>2002</v>
          </cell>
          <cell r="D4190" t="str">
            <v>DM_53</v>
          </cell>
          <cell r="E4190" t="str">
            <v>N/A</v>
          </cell>
          <cell r="F4190" t="str">
            <v>A03</v>
          </cell>
          <cell r="G4190" t="str">
            <v>AFS/Fixed Intermediate/Repurchase UPB</v>
          </cell>
          <cell r="H4190" t="str">
            <v>I36</v>
          </cell>
          <cell r="I4190">
            <v>-26664276.561260719</v>
          </cell>
        </row>
        <row r="4191">
          <cell r="C4191" t="str">
            <v>2002</v>
          </cell>
          <cell r="D4191" t="str">
            <v>DM_53</v>
          </cell>
          <cell r="E4191" t="str">
            <v>N/A</v>
          </cell>
          <cell r="F4191" t="str">
            <v>A03</v>
          </cell>
          <cell r="G4191" t="str">
            <v>AFS/ARM/Repurchase UPB</v>
          </cell>
          <cell r="H4191" t="str">
            <v>J36</v>
          </cell>
          <cell r="I4191">
            <v>-509028.71999999136</v>
          </cell>
        </row>
        <row r="4192">
          <cell r="C4192" t="str">
            <v>2002</v>
          </cell>
          <cell r="D4192" t="str">
            <v>DM_53</v>
          </cell>
          <cell r="E4192" t="str">
            <v>N/A</v>
          </cell>
          <cell r="F4192" t="str">
            <v>A03</v>
          </cell>
          <cell r="G4192" t="str">
            <v>HFT/Fixed Long Term/Repurchase UPB</v>
          </cell>
          <cell r="H4192" t="str">
            <v>M36</v>
          </cell>
          <cell r="I4192">
            <v>1678697.2527081007</v>
          </cell>
        </row>
        <row r="4193">
          <cell r="C4193" t="str">
            <v>2002</v>
          </cell>
          <cell r="D4193" t="str">
            <v>DM_53</v>
          </cell>
          <cell r="E4193" t="str">
            <v>N/A</v>
          </cell>
          <cell r="F4193" t="str">
            <v>A03</v>
          </cell>
          <cell r="G4193" t="str">
            <v>HFT/Fixed Intermediate/Repurchase UPB</v>
          </cell>
          <cell r="H4193" t="str">
            <v>N36</v>
          </cell>
          <cell r="I4193">
            <v>189062.00459074925</v>
          </cell>
        </row>
        <row r="4194">
          <cell r="C4194" t="str">
            <v>2002</v>
          </cell>
          <cell r="D4194" t="str">
            <v>DM_53</v>
          </cell>
          <cell r="E4194" t="str">
            <v>N/A</v>
          </cell>
          <cell r="F4194" t="str">
            <v>A22</v>
          </cell>
          <cell r="G4194" t="str">
            <v>Securities/AFS/Purchase Principal</v>
          </cell>
          <cell r="H4194" t="str">
            <v>K49</v>
          </cell>
          <cell r="I4194">
            <v>93706199.557479501</v>
          </cell>
        </row>
        <row r="4195">
          <cell r="C4195" t="str">
            <v>2002</v>
          </cell>
          <cell r="D4195" t="str">
            <v>DM_53</v>
          </cell>
          <cell r="E4195" t="str">
            <v>N/A</v>
          </cell>
          <cell r="F4195" t="str">
            <v>A22</v>
          </cell>
          <cell r="G4195" t="str">
            <v>Securities/AFS/Sold Principal</v>
          </cell>
          <cell r="H4195" t="str">
            <v>K91</v>
          </cell>
          <cell r="I4195">
            <v>-186132010.02169088</v>
          </cell>
        </row>
        <row r="4196">
          <cell r="C4196" t="str">
            <v>2002</v>
          </cell>
          <cell r="D4196" t="str">
            <v>DM_53</v>
          </cell>
          <cell r="E4196" t="str">
            <v>N/A</v>
          </cell>
          <cell r="F4196" t="str">
            <v>A22</v>
          </cell>
          <cell r="G4196" t="str">
            <v>Securities/AFS/Repayment Principal</v>
          </cell>
          <cell r="H4196" t="str">
            <v>K114</v>
          </cell>
          <cell r="I4196">
            <v>92425809.879783064</v>
          </cell>
        </row>
        <row r="4197">
          <cell r="C4197" t="str">
            <v>2002</v>
          </cell>
          <cell r="D4197" t="str">
            <v>DM_53</v>
          </cell>
          <cell r="E4197" t="str">
            <v>N/A</v>
          </cell>
          <cell r="F4197" t="str">
            <v>A22</v>
          </cell>
          <cell r="G4197" t="str">
            <v>Securities/HFT/Purchase Principal</v>
          </cell>
          <cell r="H4197" t="str">
            <v>L49</v>
          </cell>
          <cell r="I4197">
            <v>1867967.9176102655</v>
          </cell>
        </row>
        <row r="4198">
          <cell r="C4198" t="str">
            <v>2002</v>
          </cell>
          <cell r="D4198" t="str">
            <v>DM_53</v>
          </cell>
          <cell r="E4198" t="str">
            <v>N/A</v>
          </cell>
          <cell r="F4198" t="str">
            <v>A22</v>
          </cell>
          <cell r="G4198" t="str">
            <v>Securities/HFT/Sold Principal</v>
          </cell>
          <cell r="H4198" t="str">
            <v>L91</v>
          </cell>
          <cell r="I4198">
            <v>-208.66071999999994</v>
          </cell>
        </row>
        <row r="4199">
          <cell r="C4199" t="str">
            <v>2002</v>
          </cell>
          <cell r="D4199" t="str">
            <v>DM_53</v>
          </cell>
          <cell r="E4199" t="str">
            <v>N/A</v>
          </cell>
          <cell r="F4199" t="str">
            <v>A22</v>
          </cell>
          <cell r="G4199" t="str">
            <v>Securities/HFT/Repayment Principal</v>
          </cell>
          <cell r="H4199" t="str">
            <v>L114</v>
          </cell>
          <cell r="I4199">
            <v>-1867759.25729885</v>
          </cell>
        </row>
        <row r="4200">
          <cell r="C4200" t="str">
            <v>2002</v>
          </cell>
          <cell r="D4200" t="str">
            <v>DM_54_55_56</v>
          </cell>
          <cell r="E4200" t="str">
            <v>N/A</v>
          </cell>
          <cell r="F4200" t="str">
            <v>A07</v>
          </cell>
          <cell r="G4200" t="str">
            <v>Fair Value / AFS / Fannie Mae / MBS</v>
          </cell>
          <cell r="H4200" t="str">
            <v>M32</v>
          </cell>
          <cell r="I4200">
            <v>-724901580.52999997</v>
          </cell>
        </row>
        <row r="4201">
          <cell r="C4201" t="str">
            <v>2002</v>
          </cell>
          <cell r="D4201" t="str">
            <v>DM_54_55_56</v>
          </cell>
          <cell r="E4201" t="str">
            <v>N/A</v>
          </cell>
          <cell r="F4201" t="str">
            <v>A07</v>
          </cell>
          <cell r="G4201" t="str">
            <v>Fair Value / HFT / Fannie Mae / MBS</v>
          </cell>
          <cell r="H4201" t="str">
            <v>M74</v>
          </cell>
          <cell r="I4201">
            <v>-9087541.1100000013</v>
          </cell>
        </row>
        <row r="4202">
          <cell r="C4202" t="str">
            <v>2002</v>
          </cell>
          <cell r="D4202" t="str">
            <v>DM_54_55_56</v>
          </cell>
          <cell r="E4202" t="str">
            <v>N/A</v>
          </cell>
          <cell r="F4202" t="str">
            <v>A07</v>
          </cell>
          <cell r="G4202" t="str">
            <v>Fair Value / AFS / Fannie Mae / Mega</v>
          </cell>
          <cell r="H4202" t="str">
            <v>M33</v>
          </cell>
          <cell r="I4202">
            <v>-15068430.66</v>
          </cell>
        </row>
        <row r="4203">
          <cell r="C4203" t="str">
            <v>2002</v>
          </cell>
          <cell r="D4203" t="str">
            <v>DM_54_55_56</v>
          </cell>
          <cell r="E4203" t="str">
            <v>N/A</v>
          </cell>
          <cell r="F4203" t="str">
            <v>A07</v>
          </cell>
          <cell r="G4203" t="str">
            <v>Fair Value / HFT / Fannie Mae / Mega</v>
          </cell>
          <cell r="H4203" t="str">
            <v>M75</v>
          </cell>
          <cell r="I4203">
            <v>-15593949.17</v>
          </cell>
        </row>
        <row r="4204">
          <cell r="C4204" t="str">
            <v>2002</v>
          </cell>
          <cell r="D4204" t="str">
            <v>DM_54_55_56</v>
          </cell>
          <cell r="E4204" t="str">
            <v>N/A</v>
          </cell>
          <cell r="F4204" t="str">
            <v>A07</v>
          </cell>
          <cell r="G4204" t="str">
            <v>Fair Value / AFS / Private / MRB Taxable</v>
          </cell>
          <cell r="H4204" t="str">
            <v>M62</v>
          </cell>
          <cell r="I4204">
            <v>1259570.92</v>
          </cell>
        </row>
        <row r="4205">
          <cell r="C4205" t="str">
            <v>2002</v>
          </cell>
          <cell r="D4205" t="str">
            <v>DM_54_55_56</v>
          </cell>
          <cell r="E4205" t="str">
            <v>N/A</v>
          </cell>
          <cell r="F4205" t="str">
            <v>A07</v>
          </cell>
          <cell r="G4205" t="str">
            <v>Fair Value / AFS / Fannie Mae / IO</v>
          </cell>
          <cell r="H4205" t="str">
            <v>M35</v>
          </cell>
          <cell r="I4205">
            <v>-1838.88</v>
          </cell>
        </row>
        <row r="4206">
          <cell r="C4206" t="str">
            <v>2002</v>
          </cell>
          <cell r="D4206" t="str">
            <v>DM_54_55_56</v>
          </cell>
          <cell r="E4206" t="str">
            <v>N/A</v>
          </cell>
          <cell r="F4206" t="str">
            <v>A09</v>
          </cell>
          <cell r="G4206" t="str">
            <v>Fair Value / AFS / Single Class / MBS / AAA</v>
          </cell>
          <cell r="H4206" t="str">
            <v>M33</v>
          </cell>
          <cell r="I4206">
            <v>-724901580.52999997</v>
          </cell>
        </row>
        <row r="4207">
          <cell r="C4207" t="str">
            <v>2002</v>
          </cell>
          <cell r="D4207" t="str">
            <v>DM_54_55_56</v>
          </cell>
          <cell r="E4207" t="str">
            <v>N/A</v>
          </cell>
          <cell r="F4207" t="str">
            <v>A09</v>
          </cell>
          <cell r="G4207" t="str">
            <v>Fair Value / HFT / Single Class / MBS / AAA</v>
          </cell>
          <cell r="H4207" t="str">
            <v>M120</v>
          </cell>
          <cell r="I4207">
            <v>-9087541.1100000013</v>
          </cell>
        </row>
        <row r="4208">
          <cell r="C4208" t="str">
            <v>2002</v>
          </cell>
          <cell r="D4208" t="str">
            <v>DM_54_55_56</v>
          </cell>
          <cell r="E4208" t="str">
            <v>N/A</v>
          </cell>
          <cell r="F4208" t="str">
            <v>A09</v>
          </cell>
          <cell r="G4208" t="str">
            <v>Fair Value / AFS / Single Class / Mega / AAA</v>
          </cell>
          <cell r="H4208" t="str">
            <v>M44</v>
          </cell>
          <cell r="I4208">
            <v>-15068430.66</v>
          </cell>
        </row>
        <row r="4209">
          <cell r="C4209" t="str">
            <v>2002</v>
          </cell>
          <cell r="D4209" t="str">
            <v>DM_54_55_56</v>
          </cell>
          <cell r="E4209" t="str">
            <v>N/A</v>
          </cell>
          <cell r="F4209" t="str">
            <v>A09</v>
          </cell>
          <cell r="G4209" t="str">
            <v>Fair Value / HFT / Single Class / Mega / AAA</v>
          </cell>
          <cell r="H4209" t="str">
            <v>M131</v>
          </cell>
          <cell r="I4209">
            <v>-15593949.17</v>
          </cell>
        </row>
        <row r="4210">
          <cell r="C4210" t="str">
            <v>2002</v>
          </cell>
          <cell r="D4210" t="str">
            <v>DM_54_55_56</v>
          </cell>
          <cell r="E4210" t="str">
            <v>N/A</v>
          </cell>
          <cell r="F4210" t="str">
            <v>A09</v>
          </cell>
          <cell r="G4210" t="str">
            <v>Fair Value / AFS / MRB / CCC &amp; Lower</v>
          </cell>
          <cell r="H4210" t="str">
            <v>M99</v>
          </cell>
          <cell r="I4210">
            <v>1189291.73</v>
          </cell>
        </row>
        <row r="4211">
          <cell r="C4211" t="str">
            <v>2002</v>
          </cell>
          <cell r="D4211" t="str">
            <v>DM_54_55_56</v>
          </cell>
          <cell r="E4211" t="str">
            <v>N/A</v>
          </cell>
          <cell r="F4211" t="str">
            <v>A09</v>
          </cell>
          <cell r="G4211" t="str">
            <v>Fair Value / AFS / MRB / Not Rated</v>
          </cell>
          <cell r="H4211" t="str">
            <v>M100</v>
          </cell>
          <cell r="I4211">
            <v>70279.19</v>
          </cell>
        </row>
        <row r="4212">
          <cell r="C4212" t="str">
            <v>2002</v>
          </cell>
          <cell r="D4212" t="str">
            <v>DM_54_55_56</v>
          </cell>
          <cell r="E4212" t="str">
            <v>N/A</v>
          </cell>
          <cell r="F4212" t="str">
            <v>A09</v>
          </cell>
          <cell r="G4212" t="str">
            <v>Fair Value / AFS / Multiclass / IO Strip / AAA</v>
          </cell>
          <cell r="H4212" t="str">
            <v>M80</v>
          </cell>
          <cell r="I4212">
            <v>-1838.88</v>
          </cell>
        </row>
        <row r="4213">
          <cell r="C4213" t="str">
            <v>2002</v>
          </cell>
          <cell r="D4213" t="str">
            <v>DM_54_55_56</v>
          </cell>
          <cell r="E4213" t="str">
            <v>N/A</v>
          </cell>
          <cell r="F4213" t="str">
            <v>A13 - AFS</v>
          </cell>
          <cell r="G4213" t="str">
            <v>&gt; 10 years / Fair Value / Fannie Mae / MBS</v>
          </cell>
          <cell r="H4213" t="str">
            <v>Q32</v>
          </cell>
          <cell r="I4213">
            <v>-724901580.52999997</v>
          </cell>
        </row>
        <row r="4214">
          <cell r="C4214" t="str">
            <v>2002</v>
          </cell>
          <cell r="D4214" t="str">
            <v>DM_54_55_56</v>
          </cell>
          <cell r="E4214" t="str">
            <v>N/A</v>
          </cell>
          <cell r="F4214" t="str">
            <v>A13 - HFT</v>
          </cell>
          <cell r="G4214" t="str">
            <v>&gt; 10 years / Fair Value / Fannie Mae / MBS</v>
          </cell>
          <cell r="H4214" t="str">
            <v>Q32</v>
          </cell>
          <cell r="I4214">
            <v>-9087541.1100000013</v>
          </cell>
        </row>
        <row r="4215">
          <cell r="C4215" t="str">
            <v>2002</v>
          </cell>
          <cell r="D4215" t="str">
            <v>DM_54_55_56</v>
          </cell>
          <cell r="E4215" t="str">
            <v>N/A</v>
          </cell>
          <cell r="F4215" t="str">
            <v>A13 - AFS</v>
          </cell>
          <cell r="G4215" t="str">
            <v>&gt; 10 years / Fair Value / Fannie Mae / Mega</v>
          </cell>
          <cell r="H4215" t="str">
            <v>Q33</v>
          </cell>
          <cell r="I4215">
            <v>-15068430.66</v>
          </cell>
        </row>
        <row r="4216">
          <cell r="C4216" t="str">
            <v>2002</v>
          </cell>
          <cell r="D4216" t="str">
            <v>DM_54_55_56</v>
          </cell>
          <cell r="E4216" t="str">
            <v>N/A</v>
          </cell>
          <cell r="F4216" t="str">
            <v>A13 - HFT</v>
          </cell>
          <cell r="G4216" t="str">
            <v>&gt; 10 years / Fair Value / Fannie Mae / Mega</v>
          </cell>
          <cell r="H4216" t="str">
            <v>Q33</v>
          </cell>
          <cell r="I4216">
            <v>-15593949.17</v>
          </cell>
        </row>
        <row r="4217">
          <cell r="C4217" t="str">
            <v>2002</v>
          </cell>
          <cell r="D4217" t="str">
            <v>DM_54_55_56</v>
          </cell>
          <cell r="E4217" t="str">
            <v>N/A</v>
          </cell>
          <cell r="F4217" t="str">
            <v>A13 - AFS</v>
          </cell>
          <cell r="G4217" t="str">
            <v>&gt; 10 years / Fair Value / Private / MRB Taxable</v>
          </cell>
          <cell r="H4217" t="str">
            <v>Q48</v>
          </cell>
          <cell r="I4217">
            <v>1259570.92</v>
          </cell>
        </row>
        <row r="4218">
          <cell r="C4218" t="str">
            <v>2002</v>
          </cell>
          <cell r="D4218" t="str">
            <v>DM_54_55_56</v>
          </cell>
          <cell r="E4218" t="str">
            <v>N/A</v>
          </cell>
          <cell r="F4218" t="str">
            <v>A13 - AFS</v>
          </cell>
          <cell r="G4218" t="str">
            <v>&gt; 10 years / Fair Value / Fannie Mae / IO</v>
          </cell>
          <cell r="H4218" t="str">
            <v>Q35</v>
          </cell>
          <cell r="I4218">
            <v>-1838.88</v>
          </cell>
        </row>
        <row r="4219">
          <cell r="C4219" t="str">
            <v>2002</v>
          </cell>
          <cell r="D4219" t="str">
            <v>DM_54_55_56</v>
          </cell>
          <cell r="E4219" t="str">
            <v>N/A</v>
          </cell>
          <cell r="F4219" t="str">
            <v>A19</v>
          </cell>
          <cell r="G4219" t="str">
            <v>Prop Mega / Fair Value</v>
          </cell>
          <cell r="H4219" t="str">
            <v>F34</v>
          </cell>
          <cell r="I4219">
            <v>705894276.88</v>
          </cell>
        </row>
        <row r="4220">
          <cell r="C4220" t="str">
            <v>2002</v>
          </cell>
          <cell r="D4220" t="str">
            <v>DM_54_55_56</v>
          </cell>
          <cell r="E4220" t="str">
            <v>N/A</v>
          </cell>
          <cell r="F4220" t="str">
            <v>A20</v>
          </cell>
          <cell r="G4220" t="str">
            <v>AFS / Fair Value / Total MRS</v>
          </cell>
          <cell r="H4220" t="str">
            <v>L42</v>
          </cell>
          <cell r="I4220">
            <v>-738712279.14999986</v>
          </cell>
        </row>
        <row r="4221">
          <cell r="C4221" t="str">
            <v>2002</v>
          </cell>
          <cell r="D4221" t="str">
            <v>DM_54_55_56</v>
          </cell>
          <cell r="E4221" t="str">
            <v>N/A</v>
          </cell>
          <cell r="F4221" t="str">
            <v>A20</v>
          </cell>
          <cell r="G4221" t="str">
            <v>HFT / Fair Value / Total MRS</v>
          </cell>
          <cell r="H4221" t="str">
            <v>M42</v>
          </cell>
          <cell r="I4221">
            <v>-24681490.280000005</v>
          </cell>
        </row>
        <row r="4222">
          <cell r="C4222" t="str">
            <v>2002</v>
          </cell>
          <cell r="D4222" t="str">
            <v>DM_60</v>
          </cell>
          <cell r="E4222" t="str">
            <v>N/A</v>
          </cell>
          <cell r="F4222" t="str">
            <v>A01</v>
          </cell>
          <cell r="G4222" t="str">
            <v>UPB-Adj-OtherRemic-Priv</v>
          </cell>
          <cell r="H4222" t="str">
            <v>R19</v>
          </cell>
          <cell r="I4222">
            <v>7111296.2000000002</v>
          </cell>
        </row>
        <row r="4223">
          <cell r="C4223" t="str">
            <v>2002</v>
          </cell>
          <cell r="D4223" t="str">
            <v>DM_60</v>
          </cell>
          <cell r="E4223" t="str">
            <v>N/A</v>
          </cell>
          <cell r="F4223" t="str">
            <v>A01</v>
          </cell>
          <cell r="G4223" t="str">
            <v>MTM curr period-FNMA-GrTrust</v>
          </cell>
          <cell r="H4223" t="str">
            <v>H458</v>
          </cell>
          <cell r="I4223">
            <v>-5880191.5099999998</v>
          </cell>
        </row>
        <row r="4224">
          <cell r="C4224" t="str">
            <v>2002</v>
          </cell>
          <cell r="D4224" t="str">
            <v>DM_60</v>
          </cell>
          <cell r="E4224" t="str">
            <v>N/A</v>
          </cell>
          <cell r="F4224" t="str">
            <v>A07</v>
          </cell>
          <cell r="G4224" t="str">
            <v>REMIC, Grantor Trust, GrossUn rlG/L-FNMA-AFS</v>
          </cell>
          <cell r="H4224" t="str">
            <v>K34</v>
          </cell>
          <cell r="I4224">
            <v>-5880191.5099999998</v>
          </cell>
        </row>
        <row r="4225">
          <cell r="C4225" t="str">
            <v>2002</v>
          </cell>
          <cell r="D4225" t="str">
            <v>DM_60</v>
          </cell>
          <cell r="E4225" t="str">
            <v>N/A</v>
          </cell>
          <cell r="F4225" t="str">
            <v>A07</v>
          </cell>
          <cell r="G4225" t="str">
            <v>Other REMIC-UPB-PrivLabel-AFS</v>
          </cell>
          <cell r="H4225" t="str">
            <v>G65</v>
          </cell>
          <cell r="I4225">
            <v>7111296.2000000002</v>
          </cell>
        </row>
        <row r="4226">
          <cell r="C4226" t="str">
            <v>2002</v>
          </cell>
          <cell r="D4226" t="str">
            <v>DM_60</v>
          </cell>
          <cell r="E4226" t="str">
            <v>N/A</v>
          </cell>
          <cell r="F4226" t="str">
            <v>A03</v>
          </cell>
          <cell r="G4226" t="str">
            <v xml:space="preserve">AFS-Fixed-Sales </v>
          </cell>
          <cell r="H4226" t="str">
            <v>H35</v>
          </cell>
          <cell r="I4226">
            <v>7111296.2000000002</v>
          </cell>
        </row>
        <row r="4227">
          <cell r="C4227" t="str">
            <v>2002</v>
          </cell>
          <cell r="D4227" t="str">
            <v>DM_60</v>
          </cell>
          <cell r="E4227" t="str">
            <v>N/A</v>
          </cell>
          <cell r="F4227" t="str">
            <v>A09</v>
          </cell>
          <cell r="G4227" t="str">
            <v>Afs-Current UPB-Unrated-multiclass</v>
          </cell>
          <cell r="H4227" t="str">
            <v>G65</v>
          </cell>
          <cell r="I4227">
            <v>7111296.2000000002</v>
          </cell>
        </row>
        <row r="4228">
          <cell r="C4228" t="str">
            <v>2002</v>
          </cell>
          <cell r="D4228" t="str">
            <v>DM_60</v>
          </cell>
          <cell r="E4228" t="str">
            <v>N/A</v>
          </cell>
          <cell r="F4228" t="str">
            <v>A09</v>
          </cell>
          <cell r="G4228" t="str">
            <v>Afs-Current UPB-Unrated-multiclass</v>
          </cell>
          <cell r="H4228" t="str">
            <v>L65</v>
          </cell>
          <cell r="I4228">
            <v>-5880191.5099999998</v>
          </cell>
        </row>
        <row r="4229">
          <cell r="C4229" t="str">
            <v>2002</v>
          </cell>
          <cell r="D4229" t="str">
            <v>DM_60</v>
          </cell>
          <cell r="E4229" t="str">
            <v>N/A</v>
          </cell>
          <cell r="F4229" t="str">
            <v>A13 - AFS</v>
          </cell>
          <cell r="G4229" t="str">
            <v>&gt;10yr UPB-Priv label-UPB</v>
          </cell>
          <cell r="H4229" t="str">
            <v>O51</v>
          </cell>
          <cell r="I4229">
            <v>7111296.2000000002</v>
          </cell>
        </row>
        <row r="4230">
          <cell r="C4230" t="str">
            <v>2002</v>
          </cell>
          <cell r="D4230" t="str">
            <v>DM_60</v>
          </cell>
          <cell r="E4230" t="str">
            <v>N/A</v>
          </cell>
          <cell r="F4230" t="str">
            <v>A13 - AFS</v>
          </cell>
          <cell r="G4230" t="str">
            <v>&gt;10yr UPB-Priv label-Fairvalue</v>
          </cell>
          <cell r="H4230" t="str">
            <v>Q51</v>
          </cell>
          <cell r="I4230">
            <v>-5880191.5099999998</v>
          </cell>
        </row>
        <row r="4231">
          <cell r="C4231" t="str">
            <v>2002</v>
          </cell>
          <cell r="D4231" t="str">
            <v>DM_60</v>
          </cell>
          <cell r="E4231" t="str">
            <v>N/A</v>
          </cell>
          <cell r="F4231" t="str">
            <v>A18</v>
          </cell>
          <cell r="G4231" t="str">
            <v>&gt;10yr Amortized cost-Remic, Gr trustPriv label-</v>
          </cell>
          <cell r="H4231" t="str">
            <v>O33</v>
          </cell>
          <cell r="I4231">
            <v>7111296.2000000002</v>
          </cell>
        </row>
        <row r="4232">
          <cell r="C4232" t="str">
            <v>2002</v>
          </cell>
          <cell r="D4232" t="str">
            <v>DM_60</v>
          </cell>
          <cell r="E4232" t="str">
            <v>N/A</v>
          </cell>
          <cell r="F4232" t="str">
            <v>A21</v>
          </cell>
          <cell r="G4232" t="str">
            <v>SF-Conv-Other MortRelated Secu</v>
          </cell>
          <cell r="H4232" t="str">
            <v>F35</v>
          </cell>
          <cell r="I4232">
            <v>7111296.2000000002</v>
          </cell>
        </row>
        <row r="4233">
          <cell r="C4233" t="str">
            <v>2002</v>
          </cell>
          <cell r="D4233" t="str">
            <v>DM_62</v>
          </cell>
          <cell r="E4233" t="str">
            <v>N/A</v>
          </cell>
          <cell r="F4233" t="str">
            <v>A16</v>
          </cell>
          <cell r="G4233" t="str">
            <v>MRB Tax Exmp-Income-TaxEquiv Int Inc</v>
          </cell>
          <cell r="H4233" t="str">
            <v>F41</v>
          </cell>
          <cell r="I4233">
            <v>-1243233</v>
          </cell>
        </row>
        <row r="4234">
          <cell r="C4234" t="str">
            <v>2002</v>
          </cell>
          <cell r="D4234" t="str">
            <v>DM_62</v>
          </cell>
          <cell r="E4234" t="str">
            <v>N/A</v>
          </cell>
          <cell r="F4234" t="str">
            <v>A18</v>
          </cell>
          <cell r="G4234" t="str">
            <v>Remaining Maturity Term &gt; 10 Years-Total Income</v>
          </cell>
          <cell r="H4234" t="str">
            <v>N37</v>
          </cell>
          <cell r="I4234">
            <v>-1243233</v>
          </cell>
        </row>
        <row r="4235">
          <cell r="C4235" t="str">
            <v>2002</v>
          </cell>
          <cell r="D4235" t="str">
            <v>DM_62</v>
          </cell>
          <cell r="E4235" t="str">
            <v>N/A</v>
          </cell>
          <cell r="F4235" t="str">
            <v>A16</v>
          </cell>
          <cell r="G4235" t="str">
            <v>Tax Equiv Adjustment</v>
          </cell>
          <cell r="H4235" t="str">
            <v>F47</v>
          </cell>
          <cell r="I4235">
            <v>-435131</v>
          </cell>
        </row>
        <row r="4236">
          <cell r="C4236" t="str">
            <v>2002</v>
          </cell>
          <cell r="D4236" t="str">
            <v>DM_76</v>
          </cell>
          <cell r="E4236">
            <v>110272</v>
          </cell>
          <cell r="F4236" t="str">
            <v>A01</v>
          </cell>
          <cell r="G4236" t="str">
            <v>Private / MRB Taxable / UPB / UPB Adjustment</v>
          </cell>
          <cell r="H4236" t="str">
            <v>O19</v>
          </cell>
          <cell r="I4236">
            <v>6677321</v>
          </cell>
        </row>
        <row r="4237">
          <cell r="C4237" t="str">
            <v>2002</v>
          </cell>
          <cell r="D4237" t="str">
            <v>DM_76</v>
          </cell>
          <cell r="E4237">
            <v>110272</v>
          </cell>
          <cell r="F4237" t="str">
            <v>A07</v>
          </cell>
          <cell r="G4237" t="str">
            <v>Current UPB / AFS / Private / MRB Taxable</v>
          </cell>
          <cell r="H4237" t="str">
            <v>G62</v>
          </cell>
          <cell r="I4237">
            <v>6677321</v>
          </cell>
        </row>
        <row r="4238">
          <cell r="C4238" t="str">
            <v>2002</v>
          </cell>
          <cell r="D4238" t="str">
            <v>DM_76</v>
          </cell>
          <cell r="E4238">
            <v>110272</v>
          </cell>
          <cell r="F4238" t="str">
            <v>A09</v>
          </cell>
          <cell r="G4238" t="str">
            <v>Current UPB / AFS / MRB / AAA</v>
          </cell>
          <cell r="H4238" t="str">
            <v>G93</v>
          </cell>
          <cell r="I4238">
            <v>6677321</v>
          </cell>
        </row>
        <row r="4239">
          <cell r="C4239" t="str">
            <v>2002</v>
          </cell>
          <cell r="D4239" t="str">
            <v>DM_76</v>
          </cell>
          <cell r="E4239">
            <v>110272</v>
          </cell>
          <cell r="F4239" t="str">
            <v>A13 - AFS</v>
          </cell>
          <cell r="G4239" t="str">
            <v>&gt;10 years / UPB / Private / MRB Taxable</v>
          </cell>
          <cell r="H4239" t="str">
            <v>G48</v>
          </cell>
          <cell r="I4239">
            <v>6677321</v>
          </cell>
        </row>
        <row r="4240">
          <cell r="C4240" t="str">
            <v>2002</v>
          </cell>
          <cell r="D4240" t="str">
            <v>DM_76</v>
          </cell>
          <cell r="E4240">
            <v>110272</v>
          </cell>
          <cell r="F4240" t="str">
            <v>A20</v>
          </cell>
          <cell r="G4240" t="str">
            <v>AFS / UPB / Less MRB</v>
          </cell>
          <cell r="H4240" t="str">
            <v>L36</v>
          </cell>
          <cell r="I4240">
            <v>6677321</v>
          </cell>
        </row>
        <row r="4241">
          <cell r="C4241" t="str">
            <v>2002</v>
          </cell>
          <cell r="D4241" t="str">
            <v>DM_76</v>
          </cell>
          <cell r="E4241">
            <v>110272</v>
          </cell>
          <cell r="F4241" t="str">
            <v>A21</v>
          </cell>
          <cell r="G4241" t="str">
            <v>Single Family / Conventional / Fannie Mae  Mortgage Securities</v>
          </cell>
          <cell r="H4241" t="str">
            <v>F31</v>
          </cell>
          <cell r="I4241">
            <v>6677321</v>
          </cell>
        </row>
        <row r="4242">
          <cell r="C4242" t="str">
            <v>2002</v>
          </cell>
          <cell r="D4242" t="str">
            <v>DM_76</v>
          </cell>
          <cell r="E4242">
            <v>110272</v>
          </cell>
          <cell r="F4242" t="str">
            <v>A16</v>
          </cell>
          <cell r="G4242" t="str">
            <v>MRB - Taxable - UPB Average Balance</v>
          </cell>
          <cell r="H4242" t="str">
            <v>J40</v>
          </cell>
          <cell r="I4242">
            <v>3338660.5</v>
          </cell>
        </row>
        <row r="4243">
          <cell r="C4243" t="str">
            <v>2002</v>
          </cell>
          <cell r="D4243" t="str">
            <v>DM_76</v>
          </cell>
          <cell r="E4243">
            <v>110272</v>
          </cell>
          <cell r="F4243" t="str">
            <v>A18</v>
          </cell>
          <cell r="G4243" t="str">
            <v>MRB - Taxable - Amortized cost - &gt; 10 yr</v>
          </cell>
          <cell r="H4243" t="str">
            <v>O36</v>
          </cell>
          <cell r="I4243">
            <v>3338660.5</v>
          </cell>
        </row>
        <row r="4244">
          <cell r="C4244" t="str">
            <v>2002</v>
          </cell>
          <cell r="D4244" t="str">
            <v>DM_78</v>
          </cell>
          <cell r="E4244" t="str">
            <v>N/A</v>
          </cell>
          <cell r="F4244" t="str">
            <v>11.06</v>
          </cell>
          <cell r="G4244" t="str">
            <v>Securities Consolidated to Loan Level/Income/Interest Income/Total Securities to Loan Level</v>
          </cell>
          <cell r="H4244" t="str">
            <v>G100</v>
          </cell>
          <cell r="I4244">
            <v>51187.16</v>
          </cell>
        </row>
        <row r="4245">
          <cell r="C4245" t="str">
            <v>2002</v>
          </cell>
          <cell r="D4245" t="str">
            <v>DM_78</v>
          </cell>
          <cell r="E4245" t="str">
            <v>N/A</v>
          </cell>
          <cell r="F4245" t="str">
            <v>11.06</v>
          </cell>
          <cell r="G4245" t="str">
            <v>Securities Consolidated to Loan Level/Income/mortization Income Expense /Total Securities to Loan Level</v>
          </cell>
          <cell r="H4245" t="str">
            <v>H100</v>
          </cell>
          <cell r="I4245">
            <v>-6705.21</v>
          </cell>
        </row>
        <row r="4246">
          <cell r="C4246" t="str">
            <v>2002</v>
          </cell>
          <cell r="D4246" t="str">
            <v>DM_91</v>
          </cell>
          <cell r="E4246" t="str">
            <v>N/A</v>
          </cell>
          <cell r="F4246" t="str">
            <v>A16</v>
          </cell>
          <cell r="G4246" t="str">
            <v>Income/Security Tax Equivalent Interest Income/Total</v>
          </cell>
          <cell r="H4246" t="str">
            <v>F44</v>
          </cell>
          <cell r="I4246">
            <v>12.43</v>
          </cell>
        </row>
        <row r="4247">
          <cell r="C4247" t="str">
            <v>2002</v>
          </cell>
          <cell r="D4247" t="str">
            <v>DM_92</v>
          </cell>
          <cell r="E4247" t="str">
            <v>N/A</v>
          </cell>
          <cell r="F4247" t="str">
            <v>A22</v>
          </cell>
          <cell r="G4247" t="str">
            <v>Loans / HFI / Purchase Principal</v>
          </cell>
          <cell r="H4247" t="str">
            <v>X49</v>
          </cell>
          <cell r="I4247">
            <v>4668900</v>
          </cell>
        </row>
        <row r="4248">
          <cell r="C4248" t="str">
            <v>2002</v>
          </cell>
          <cell r="D4248" t="str">
            <v>DM_112</v>
          </cell>
          <cell r="E4248" t="str">
            <v>N/A</v>
          </cell>
          <cell r="F4248" t="str">
            <v>A22</v>
          </cell>
          <cell r="G4248" t="str">
            <v>Loans / HFI / Repayment Interest</v>
          </cell>
          <cell r="H4248" t="str">
            <v>X117</v>
          </cell>
          <cell r="I4248">
            <v>44155.57</v>
          </cell>
        </row>
        <row r="4249">
          <cell r="C4249" t="str">
            <v>2002</v>
          </cell>
          <cell r="D4249" t="str">
            <v>DM_112</v>
          </cell>
          <cell r="E4249" t="str">
            <v>N/A</v>
          </cell>
          <cell r="F4249" t="str">
            <v>A22</v>
          </cell>
          <cell r="G4249" t="str">
            <v>Loans / HFI / Repayment Principal</v>
          </cell>
          <cell r="H4249" t="str">
            <v>X114</v>
          </cell>
          <cell r="I4249">
            <v>643077</v>
          </cell>
        </row>
        <row r="4250">
          <cell r="C4250" t="str">
            <v>2002</v>
          </cell>
          <cell r="D4250" t="str">
            <v>DM_112</v>
          </cell>
          <cell r="E4250" t="str">
            <v>N/A</v>
          </cell>
          <cell r="F4250" t="str">
            <v>A22</v>
          </cell>
          <cell r="G4250" t="str">
            <v>Securities / AFS / Repayment Principal</v>
          </cell>
          <cell r="H4250" t="str">
            <v>K114</v>
          </cell>
          <cell r="I4250">
            <v>805511</v>
          </cell>
        </row>
        <row r="4251">
          <cell r="C4251" t="str">
            <v>2002</v>
          </cell>
          <cell r="D4251" t="str">
            <v>DM_112</v>
          </cell>
          <cell r="E4251" t="str">
            <v>N/A</v>
          </cell>
          <cell r="F4251" t="str">
            <v>A22</v>
          </cell>
          <cell r="G4251" t="str">
            <v>Securities / AFS / Repayment Interest</v>
          </cell>
          <cell r="H4251" t="str">
            <v>K117</v>
          </cell>
          <cell r="I4251">
            <v>702309</v>
          </cell>
        </row>
        <row r="4252">
          <cell r="C4252" t="str">
            <v>2002</v>
          </cell>
          <cell r="D4252" t="str">
            <v>DM_112</v>
          </cell>
          <cell r="E4252" t="str">
            <v>N/A</v>
          </cell>
          <cell r="F4252" t="str">
            <v>A22</v>
          </cell>
          <cell r="G4252" t="str">
            <v>Securities / AFS / Repayment Principal</v>
          </cell>
          <cell r="H4252" t="str">
            <v>K114</v>
          </cell>
          <cell r="I4252">
            <v>21284.67</v>
          </cell>
        </row>
        <row r="4253">
          <cell r="C4253" t="str">
            <v>2002</v>
          </cell>
          <cell r="D4253" t="str">
            <v>DM_112</v>
          </cell>
          <cell r="E4253" t="str">
            <v>N/A</v>
          </cell>
          <cell r="F4253" t="str">
            <v>A22</v>
          </cell>
          <cell r="G4253" t="str">
            <v>Securities / AFS / Repayment Interest</v>
          </cell>
          <cell r="H4253" t="str">
            <v>K117</v>
          </cell>
          <cell r="I4253">
            <v>256471.35</v>
          </cell>
        </row>
        <row r="4254">
          <cell r="C4254" t="str">
            <v>2002</v>
          </cell>
          <cell r="D4254" t="str">
            <v>DM_112</v>
          </cell>
          <cell r="E4254" t="str">
            <v>N/A</v>
          </cell>
          <cell r="F4254" t="str">
            <v>A03</v>
          </cell>
          <cell r="G4254" t="str">
            <v>Securities / AFS / Repayment Principal/Long Term Fixed</v>
          </cell>
          <cell r="H4254" t="str">
            <v>H36</v>
          </cell>
          <cell r="I4254">
            <v>-805511</v>
          </cell>
        </row>
        <row r="4255">
          <cell r="C4255" t="str">
            <v>2002</v>
          </cell>
          <cell r="D4255" t="str">
            <v>DM_112</v>
          </cell>
          <cell r="E4255" t="str">
            <v>N/A</v>
          </cell>
          <cell r="F4255" t="str">
            <v>A03</v>
          </cell>
          <cell r="G4255" t="str">
            <v>Securities / AFS / Repayment Principal/Intermediate</v>
          </cell>
          <cell r="H4255" t="str">
            <v>I36</v>
          </cell>
          <cell r="I4255">
            <v>-2591.2800000000002</v>
          </cell>
        </row>
        <row r="4256">
          <cell r="C4256" t="str">
            <v>2002</v>
          </cell>
          <cell r="D4256" t="str">
            <v>DM_112</v>
          </cell>
          <cell r="E4256" t="str">
            <v>N/A</v>
          </cell>
          <cell r="F4256" t="str">
            <v>A03</v>
          </cell>
          <cell r="G4256" t="str">
            <v>Securities / AFS / Repayment Principal/Long Term Fixed</v>
          </cell>
          <cell r="H4256" t="str">
            <v>H36</v>
          </cell>
          <cell r="I4256">
            <v>-18693.39</v>
          </cell>
        </row>
        <row r="4257">
          <cell r="C4257" t="str">
            <v>2002</v>
          </cell>
          <cell r="D4257" t="str">
            <v>DM_114</v>
          </cell>
          <cell r="E4257" t="str">
            <v>N/A</v>
          </cell>
          <cell r="F4257" t="str">
            <v>11.01</v>
          </cell>
          <cell r="G4257" t="str">
            <v>MBS-PPS/Loan(HFI)/UPB</v>
          </cell>
          <cell r="H4257" t="str">
            <v>P33</v>
          </cell>
          <cell r="I4257">
            <v>181033</v>
          </cell>
        </row>
        <row r="4258">
          <cell r="C4258" t="str">
            <v>2002</v>
          </cell>
          <cell r="D4258" t="str">
            <v>DM_114</v>
          </cell>
          <cell r="E4258" t="str">
            <v>N/A</v>
          </cell>
          <cell r="F4258" t="str">
            <v>11.01</v>
          </cell>
          <cell r="G4258" t="str">
            <v>MBS-SWAP/Loan(HFI)/UPB</v>
          </cell>
          <cell r="H4258" t="str">
            <v>S33</v>
          </cell>
          <cell r="I4258">
            <v>3878761</v>
          </cell>
        </row>
        <row r="4259">
          <cell r="C4259" t="str">
            <v>2002</v>
          </cell>
          <cell r="D4259" t="str">
            <v>DM_114</v>
          </cell>
          <cell r="E4259" t="str">
            <v>N/A</v>
          </cell>
          <cell r="F4259" t="str">
            <v>11.06 - HFI</v>
          </cell>
          <cell r="G4259" t="str">
            <v>Fixed Income Long/UPB/Single Family</v>
          </cell>
          <cell r="H4259" t="str">
            <v>G33</v>
          </cell>
          <cell r="I4259">
            <v>3877742</v>
          </cell>
        </row>
        <row r="4260">
          <cell r="C4260" t="str">
            <v>2002</v>
          </cell>
          <cell r="D4260" t="str">
            <v>DM_114</v>
          </cell>
          <cell r="E4260" t="str">
            <v>N/A</v>
          </cell>
          <cell r="F4260" t="str">
            <v>11.06 - HFS</v>
          </cell>
          <cell r="G4260" t="str">
            <v>Fixed Income Long/UPB/Single Family</v>
          </cell>
          <cell r="H4260" t="str">
            <v>G33</v>
          </cell>
          <cell r="I4260">
            <v>14952</v>
          </cell>
        </row>
        <row r="4261">
          <cell r="C4261" t="str">
            <v>2002</v>
          </cell>
          <cell r="D4261" t="str">
            <v>DM_114</v>
          </cell>
          <cell r="E4261" t="str">
            <v>N/A</v>
          </cell>
          <cell r="F4261" t="str">
            <v>11.06 - HFI</v>
          </cell>
          <cell r="G4261" t="str">
            <v>Fixed Income Long/UPB/Multi Family</v>
          </cell>
          <cell r="H4261" t="str">
            <v>T33</v>
          </cell>
          <cell r="I4261">
            <v>1020</v>
          </cell>
        </row>
        <row r="4262">
          <cell r="C4262" t="str">
            <v>2002</v>
          </cell>
          <cell r="D4262" t="str">
            <v>DM_114</v>
          </cell>
          <cell r="E4262" t="str">
            <v>N/A</v>
          </cell>
          <cell r="F4262" t="str">
            <v>11.06 - HFS</v>
          </cell>
          <cell r="G4262" t="str">
            <v>Fixed Income Long/UPB/Multi Family</v>
          </cell>
          <cell r="H4262" t="str">
            <v>T33</v>
          </cell>
          <cell r="I4262">
            <v>166080</v>
          </cell>
        </row>
        <row r="4263">
          <cell r="C4263" t="str">
            <v>2002</v>
          </cell>
          <cell r="D4263" t="str">
            <v>DM_115</v>
          </cell>
          <cell r="E4263" t="str">
            <v>N/A</v>
          </cell>
          <cell r="F4263" t="str">
            <v>11.05</v>
          </cell>
          <cell r="G4263" t="str">
            <v>Income / Interest Income / Total WL Residing in SL</v>
          </cell>
          <cell r="H4263" t="str">
            <v>G104</v>
          </cell>
          <cell r="I4263">
            <v>-26122722</v>
          </cell>
        </row>
        <row r="4264">
          <cell r="C4264" t="str">
            <v>2002</v>
          </cell>
          <cell r="D4264" t="str">
            <v>DM_115</v>
          </cell>
          <cell r="E4264" t="str">
            <v>N/A</v>
          </cell>
          <cell r="F4264" t="str">
            <v>11.06</v>
          </cell>
          <cell r="G4264" t="str">
            <v>Income / Interest Income / Total Secs Consolidated to Loan</v>
          </cell>
          <cell r="H4264" t="str">
            <v>G100</v>
          </cell>
          <cell r="I4264">
            <v>76969033</v>
          </cell>
        </row>
        <row r="4265">
          <cell r="C4265" t="str">
            <v>2002</v>
          </cell>
          <cell r="D4265" t="str">
            <v>DM_127</v>
          </cell>
          <cell r="E4265" t="str">
            <v>N/A</v>
          </cell>
          <cell r="F4265" t="str">
            <v>A01</v>
          </cell>
          <cell r="G4265" t="str">
            <v>Private / OtherRemic / UPB / UPB Adjustment</v>
          </cell>
          <cell r="H4265" t="str">
            <v>R19</v>
          </cell>
          <cell r="I4265">
            <v>1395436</v>
          </cell>
        </row>
        <row r="4266">
          <cell r="C4266" t="str">
            <v>2002</v>
          </cell>
          <cell r="D4266" t="str">
            <v>DM_127</v>
          </cell>
          <cell r="E4266" t="str">
            <v>N/A</v>
          </cell>
          <cell r="F4266" t="str">
            <v>A07</v>
          </cell>
          <cell r="G4266" t="str">
            <v>Current UPB / AFS / Private / OtherRemic</v>
          </cell>
          <cell r="H4266" t="str">
            <v>G65</v>
          </cell>
          <cell r="I4266">
            <v>1395436</v>
          </cell>
        </row>
        <row r="4267">
          <cell r="C4267" t="str">
            <v>2002</v>
          </cell>
          <cell r="D4267" t="str">
            <v>DM_127</v>
          </cell>
          <cell r="E4267" t="str">
            <v>N/A</v>
          </cell>
          <cell r="F4267" t="str">
            <v>A09</v>
          </cell>
          <cell r="G4267" t="str">
            <v>Current UPB / AFS / Remic / unrated</v>
          </cell>
          <cell r="H4267" t="str">
            <v>G65</v>
          </cell>
          <cell r="I4267">
            <v>1395436</v>
          </cell>
        </row>
        <row r="4268">
          <cell r="C4268" t="str">
            <v>2002</v>
          </cell>
          <cell r="D4268" t="str">
            <v>DM_127</v>
          </cell>
          <cell r="E4268" t="str">
            <v>N/A</v>
          </cell>
          <cell r="F4268" t="str">
            <v>A13 - AFS</v>
          </cell>
          <cell r="G4268" t="str">
            <v>&gt;10 years / UPB / Private / Other Remic</v>
          </cell>
          <cell r="H4268" t="str">
            <v>O51</v>
          </cell>
          <cell r="I4268">
            <v>1395436</v>
          </cell>
        </row>
        <row r="4269">
          <cell r="C4269" t="str">
            <v>2002</v>
          </cell>
          <cell r="D4269" t="str">
            <v>DM_127</v>
          </cell>
          <cell r="E4269" t="str">
            <v>N/A</v>
          </cell>
          <cell r="F4269" t="str">
            <v>A20</v>
          </cell>
          <cell r="G4269" t="str">
            <v>Total Mortgage Related Securities-AFS</v>
          </cell>
          <cell r="H4269" t="str">
            <v>L33</v>
          </cell>
          <cell r="I4269">
            <v>1395436</v>
          </cell>
        </row>
        <row r="4270">
          <cell r="C4270" t="str">
            <v>2002</v>
          </cell>
          <cell r="D4270" t="str">
            <v>DM_127</v>
          </cell>
          <cell r="E4270" t="str">
            <v>N/A</v>
          </cell>
          <cell r="F4270" t="str">
            <v>A21</v>
          </cell>
          <cell r="G4270" t="str">
            <v>Single Family / Conventional / Private Label</v>
          </cell>
          <cell r="H4270" t="str">
            <v>F35</v>
          </cell>
          <cell r="I4270">
            <v>1395436</v>
          </cell>
        </row>
        <row r="4271">
          <cell r="C4271" t="str">
            <v>2002</v>
          </cell>
          <cell r="D4271" t="str">
            <v>DM_127</v>
          </cell>
          <cell r="E4271" t="str">
            <v>N/A</v>
          </cell>
          <cell r="F4271" t="str">
            <v>A16</v>
          </cell>
          <cell r="G4271" t="str">
            <v>REMIC, Grantor Trust, SMBS - UPB Average Balance</v>
          </cell>
          <cell r="H4271" t="str">
            <v>J36</v>
          </cell>
          <cell r="I4271">
            <v>-697718</v>
          </cell>
        </row>
        <row r="4272">
          <cell r="C4272" t="str">
            <v>2002</v>
          </cell>
          <cell r="D4272" t="str">
            <v>DM_127</v>
          </cell>
          <cell r="E4272" t="str">
            <v>N/A</v>
          </cell>
          <cell r="F4272" t="str">
            <v>A18</v>
          </cell>
          <cell r="G4272" t="str">
            <v>REMIC, Grantor Trust, SMBS- Amortized cost - &gt; 10 yr</v>
          </cell>
          <cell r="H4272" t="str">
            <v>O33</v>
          </cell>
          <cell r="I4272">
            <v>-697718</v>
          </cell>
        </row>
        <row r="4273">
          <cell r="C4273" t="str">
            <v>2002</v>
          </cell>
          <cell r="D4273" t="str">
            <v>DM_128</v>
          </cell>
          <cell r="E4273" t="str">
            <v>N/A</v>
          </cell>
          <cell r="F4273" t="str">
            <v>A16</v>
          </cell>
          <cell r="G4273" t="str">
            <v>Security Equivalent Interest Income</v>
          </cell>
          <cell r="H4273" t="str">
            <v>F44</v>
          </cell>
          <cell r="I4273">
            <v>174733714</v>
          </cell>
        </row>
        <row r="4274">
          <cell r="C4274" t="str">
            <v>2002</v>
          </cell>
          <cell r="D4274" t="str">
            <v>DM_128</v>
          </cell>
          <cell r="E4274" t="str">
            <v>N/A</v>
          </cell>
          <cell r="F4274" t="str">
            <v>A18</v>
          </cell>
          <cell r="G4274" t="str">
            <v>Total Income /Remaining Term &gt;10 year</v>
          </cell>
          <cell r="H4274" t="str">
            <v>N45</v>
          </cell>
          <cell r="I4274">
            <v>174733714</v>
          </cell>
        </row>
        <row r="4275">
          <cell r="C4275" t="str">
            <v>2002</v>
          </cell>
          <cell r="D4275" t="str">
            <v>DM_129</v>
          </cell>
          <cell r="E4275" t="str">
            <v>N/A</v>
          </cell>
          <cell r="F4275" t="str">
            <v>A11</v>
          </cell>
          <cell r="G4275" t="str">
            <v>Total Sales Proceeds/Fannie Mae</v>
          </cell>
          <cell r="H4275" t="str">
            <v>I32</v>
          </cell>
          <cell r="I4275">
            <v>2336635510.8099999</v>
          </cell>
        </row>
        <row r="4276">
          <cell r="C4276" t="str">
            <v>2002</v>
          </cell>
          <cell r="D4276" t="str">
            <v>DM_129</v>
          </cell>
          <cell r="E4276" t="str">
            <v>N/A</v>
          </cell>
          <cell r="F4276" t="str">
            <v>A11</v>
          </cell>
          <cell r="G4276" t="str">
            <v>Interest Sales Proceeds/Fannie Mae</v>
          </cell>
          <cell r="H4276" t="str">
            <v>J32</v>
          </cell>
          <cell r="I4276">
            <v>3881668.7</v>
          </cell>
        </row>
        <row r="4277">
          <cell r="C4277" t="str">
            <v>2002</v>
          </cell>
          <cell r="D4277" t="str">
            <v>DM_129</v>
          </cell>
          <cell r="E4277" t="str">
            <v>N/A</v>
          </cell>
          <cell r="F4277" t="str">
            <v>A11</v>
          </cell>
          <cell r="G4277" t="str">
            <v>Principal Sales Proceeds/Fannie Mae</v>
          </cell>
          <cell r="H4277" t="str">
            <v>K32</v>
          </cell>
          <cell r="I4277">
            <v>2332753842</v>
          </cell>
        </row>
        <row r="4278">
          <cell r="C4278" t="str">
            <v>2002</v>
          </cell>
          <cell r="D4278" t="str">
            <v>DM_129</v>
          </cell>
          <cell r="E4278" t="str">
            <v>N/A</v>
          </cell>
          <cell r="F4278" t="str">
            <v>A11</v>
          </cell>
          <cell r="G4278" t="str">
            <v>UPB Relief/Fannie Mae</v>
          </cell>
          <cell r="H4278" t="str">
            <v>L32</v>
          </cell>
          <cell r="I4278">
            <v>-1895072143</v>
          </cell>
        </row>
        <row r="4279">
          <cell r="C4279" t="str">
            <v>2002</v>
          </cell>
          <cell r="D4279" t="str">
            <v>DM_129</v>
          </cell>
          <cell r="E4279" t="str">
            <v>N/A</v>
          </cell>
          <cell r="F4279" t="str">
            <v>A11</v>
          </cell>
          <cell r="G4279" t="str">
            <v>Unamortized Cost Basis Adj Relief/Fannie Mae</v>
          </cell>
          <cell r="H4279" t="str">
            <v>O32</v>
          </cell>
          <cell r="I4279">
            <v>8998810</v>
          </cell>
        </row>
        <row r="4280">
          <cell r="C4280" t="str">
            <v>2002</v>
          </cell>
          <cell r="D4280" t="str">
            <v>DM_129</v>
          </cell>
          <cell r="E4280" t="str">
            <v>N/A</v>
          </cell>
          <cell r="F4280" t="str">
            <v>A11</v>
          </cell>
          <cell r="G4280" t="str">
            <v>Net Gain/(Loss)/Fannie Mae</v>
          </cell>
          <cell r="H4280" t="str">
            <v>R32</v>
          </cell>
          <cell r="I4280">
            <v>309822202.45999962</v>
          </cell>
        </row>
        <row r="4281">
          <cell r="C4281" t="str">
            <v>2002</v>
          </cell>
          <cell r="D4281" t="str">
            <v>DM_129</v>
          </cell>
          <cell r="E4281" t="str">
            <v>N/A</v>
          </cell>
          <cell r="F4281" t="str">
            <v>A11</v>
          </cell>
          <cell r="G4281" t="str">
            <v>Derivative Sales Adj./Fannie Mae</v>
          </cell>
          <cell r="H4281" t="str">
            <v>S32</v>
          </cell>
          <cell r="I4281">
            <v>-103102467.48000002</v>
          </cell>
        </row>
        <row r="4282">
          <cell r="C4282" t="str">
            <v>2002</v>
          </cell>
          <cell r="D4282" t="str">
            <v>DM_129</v>
          </cell>
          <cell r="E4282" t="str">
            <v>N/A</v>
          </cell>
          <cell r="F4282" t="str">
            <v>A11</v>
          </cell>
          <cell r="G4282" t="str">
            <v>Adjusted Gross Gain/Fannie Mae</v>
          </cell>
          <cell r="H4282" t="str">
            <v>T32</v>
          </cell>
          <cell r="I4282">
            <v>1807153607</v>
          </cell>
        </row>
        <row r="4283">
          <cell r="C4283" t="str">
            <v>2002</v>
          </cell>
          <cell r="D4283" t="str">
            <v>DM_129</v>
          </cell>
          <cell r="E4283" t="str">
            <v>N/A</v>
          </cell>
          <cell r="F4283" t="str">
            <v>A11</v>
          </cell>
          <cell r="G4283" t="str">
            <v>Adjusted Gross Loss/Fannie Mae</v>
          </cell>
          <cell r="H4283" t="str">
            <v>U32</v>
          </cell>
          <cell r="I4283">
            <v>-1631968459</v>
          </cell>
        </row>
        <row r="4284">
          <cell r="C4284" t="str">
            <v>2002</v>
          </cell>
          <cell r="D4284" t="str">
            <v>DM_129</v>
          </cell>
          <cell r="E4284" t="str">
            <v>N/A</v>
          </cell>
          <cell r="F4284" t="str">
            <v>A11</v>
          </cell>
          <cell r="G4284" t="str">
            <v>Derivative Sales Adj./Freddie Mac</v>
          </cell>
          <cell r="H4284" t="str">
            <v>S33</v>
          </cell>
          <cell r="I4284">
            <v>10491108</v>
          </cell>
        </row>
        <row r="4285">
          <cell r="C4285" t="str">
            <v>2002</v>
          </cell>
          <cell r="D4285" t="str">
            <v>DM_129</v>
          </cell>
          <cell r="E4285" t="str">
            <v>N/A</v>
          </cell>
          <cell r="F4285" t="str">
            <v>A11</v>
          </cell>
          <cell r="G4285" t="str">
            <v>Adjusted Gross Gain/Freddie Mac</v>
          </cell>
          <cell r="H4285" t="str">
            <v>T33</v>
          </cell>
          <cell r="I4285">
            <v>11618107</v>
          </cell>
        </row>
        <row r="4286">
          <cell r="C4286" t="str">
            <v>2002</v>
          </cell>
          <cell r="D4286" t="str">
            <v>DM_129</v>
          </cell>
          <cell r="E4286" t="str">
            <v>N/A</v>
          </cell>
          <cell r="F4286" t="str">
            <v>A11</v>
          </cell>
          <cell r="G4286" t="str">
            <v>Adjusted Gross Loss/Freddie Mac</v>
          </cell>
          <cell r="H4286" t="str">
            <v>U33</v>
          </cell>
          <cell r="I4286">
            <v>8462844</v>
          </cell>
        </row>
        <row r="4287">
          <cell r="C4287" t="str">
            <v>2002</v>
          </cell>
          <cell r="D4287" t="str">
            <v>DM_129</v>
          </cell>
          <cell r="E4287" t="str">
            <v>N/A</v>
          </cell>
          <cell r="F4287" t="str">
            <v>A11</v>
          </cell>
          <cell r="G4287" t="str">
            <v>Derivative Sales Adj./Ginnie Mae</v>
          </cell>
          <cell r="H4287" t="str">
            <v>S34</v>
          </cell>
          <cell r="I4287">
            <v>18678501</v>
          </cell>
        </row>
        <row r="4288">
          <cell r="C4288" t="str">
            <v>2002</v>
          </cell>
          <cell r="D4288" t="str">
            <v>DM_129</v>
          </cell>
          <cell r="E4288" t="str">
            <v>N/A</v>
          </cell>
          <cell r="F4288" t="str">
            <v>A11</v>
          </cell>
          <cell r="G4288" t="str">
            <v>Adjusted Gross Gain/Ginnie Mae</v>
          </cell>
          <cell r="H4288" t="str">
            <v>T34</v>
          </cell>
          <cell r="I4288">
            <v>22350987</v>
          </cell>
        </row>
        <row r="4289">
          <cell r="C4289" t="str">
            <v>2002</v>
          </cell>
          <cell r="D4289" t="str">
            <v>DM_129</v>
          </cell>
          <cell r="E4289" t="str">
            <v>N/A</v>
          </cell>
          <cell r="F4289" t="str">
            <v>A11</v>
          </cell>
          <cell r="G4289" t="str">
            <v>Adjusted Gross Loss/Ginnie Mae</v>
          </cell>
          <cell r="H4289" t="str">
            <v>U34</v>
          </cell>
          <cell r="I4289">
            <v>18272258</v>
          </cell>
        </row>
        <row r="4290">
          <cell r="C4290" t="str">
            <v>2002</v>
          </cell>
          <cell r="D4290" t="str">
            <v>DM_129</v>
          </cell>
          <cell r="E4290" t="str">
            <v>N/A</v>
          </cell>
          <cell r="F4290" t="str">
            <v>A11</v>
          </cell>
          <cell r="G4290" t="str">
            <v>Total Sales Proceeds/Private Label</v>
          </cell>
          <cell r="H4290" t="str">
            <v>I35</v>
          </cell>
          <cell r="I4290">
            <v>32250000</v>
          </cell>
        </row>
        <row r="4291">
          <cell r="C4291" t="str">
            <v>2002</v>
          </cell>
          <cell r="D4291" t="str">
            <v>DM_129</v>
          </cell>
          <cell r="E4291" t="str">
            <v>N/A</v>
          </cell>
          <cell r="F4291" t="str">
            <v>A11</v>
          </cell>
          <cell r="G4291" t="str">
            <v>Principal Sales Proceeds/Private Label</v>
          </cell>
          <cell r="H4291" t="str">
            <v>K35</v>
          </cell>
          <cell r="I4291">
            <v>32250000</v>
          </cell>
        </row>
        <row r="4292">
          <cell r="C4292" t="str">
            <v>2002</v>
          </cell>
          <cell r="D4292" t="str">
            <v>DM_129</v>
          </cell>
          <cell r="E4292" t="str">
            <v>N/A</v>
          </cell>
          <cell r="F4292" t="str">
            <v>A11</v>
          </cell>
          <cell r="G4292" t="str">
            <v>Principal Sales Proceeds/Total Portfolio and Omnibus By Issuer</v>
          </cell>
          <cell r="H4292" t="str">
            <v>K36</v>
          </cell>
          <cell r="I4292">
            <v>2365003842</v>
          </cell>
        </row>
        <row r="4293">
          <cell r="C4293" t="str">
            <v>2002</v>
          </cell>
          <cell r="D4293" t="str">
            <v>DM_129</v>
          </cell>
          <cell r="E4293" t="str">
            <v>N/A</v>
          </cell>
          <cell r="F4293" t="str">
            <v>A11</v>
          </cell>
          <cell r="G4293" t="str">
            <v>Total Sales Proceeds/AFS</v>
          </cell>
          <cell r="H4293" t="str">
            <v>I62</v>
          </cell>
          <cell r="I4293">
            <v>376901128</v>
          </cell>
        </row>
        <row r="4294">
          <cell r="C4294" t="str">
            <v>2002</v>
          </cell>
          <cell r="D4294" t="str">
            <v>DM_129</v>
          </cell>
          <cell r="E4294" t="str">
            <v>N/A</v>
          </cell>
          <cell r="F4294" t="str">
            <v>A11</v>
          </cell>
          <cell r="G4294" t="str">
            <v>Interest Sales Proceeds/AFS</v>
          </cell>
          <cell r="H4294" t="str">
            <v>J62</v>
          </cell>
          <cell r="I4294">
            <v>452956</v>
          </cell>
        </row>
        <row r="4295">
          <cell r="C4295" t="str">
            <v>2002</v>
          </cell>
          <cell r="D4295" t="str">
            <v>DM_129</v>
          </cell>
          <cell r="E4295" t="str">
            <v>N/A</v>
          </cell>
          <cell r="F4295" t="str">
            <v>A11</v>
          </cell>
          <cell r="G4295" t="str">
            <v>Principal Sales Proceeds/AFS</v>
          </cell>
          <cell r="H4295" t="str">
            <v>K62</v>
          </cell>
          <cell r="I4295">
            <v>376448172</v>
          </cell>
        </row>
        <row r="4296">
          <cell r="C4296" t="str">
            <v>2002</v>
          </cell>
          <cell r="D4296" t="str">
            <v>DM_129</v>
          </cell>
          <cell r="E4296" t="str">
            <v>N/A</v>
          </cell>
          <cell r="F4296" t="str">
            <v>A11</v>
          </cell>
          <cell r="G4296" t="str">
            <v>Total Sales Proceeds/HFT</v>
          </cell>
          <cell r="H4296" t="str">
            <v>I65</v>
          </cell>
          <cell r="I4296">
            <v>749</v>
          </cell>
        </row>
        <row r="4297">
          <cell r="C4297" t="str">
            <v>2002</v>
          </cell>
          <cell r="D4297" t="str">
            <v>DM_129</v>
          </cell>
          <cell r="E4297" t="str">
            <v>N/A</v>
          </cell>
          <cell r="F4297" t="str">
            <v>A11</v>
          </cell>
          <cell r="G4297" t="str">
            <v>Principal Sales Proceeds/HFT</v>
          </cell>
          <cell r="H4297" t="str">
            <v>K62</v>
          </cell>
          <cell r="I4297">
            <v>749</v>
          </cell>
        </row>
        <row r="4298">
          <cell r="C4298" t="str">
            <v>2002</v>
          </cell>
          <cell r="D4298" t="str">
            <v>DM_129</v>
          </cell>
          <cell r="E4298" t="str">
            <v>N/A</v>
          </cell>
          <cell r="F4298" t="str">
            <v>A11</v>
          </cell>
          <cell r="G4298" t="str">
            <v>Principal Sales Proceeds/Total Portfolio and Omnibus By Intent</v>
          </cell>
          <cell r="H4298" t="str">
            <v>K65</v>
          </cell>
          <cell r="I4298">
            <v>376448921</v>
          </cell>
        </row>
        <row r="4299">
          <cell r="C4299" t="str">
            <v>2002</v>
          </cell>
          <cell r="D4299" t="str">
            <v>DM_129</v>
          </cell>
          <cell r="E4299" t="str">
            <v>N/A</v>
          </cell>
          <cell r="F4299" t="str">
            <v>A11</v>
          </cell>
          <cell r="G4299" t="str">
            <v>UPB Relief/AFS</v>
          </cell>
          <cell r="H4299" t="str">
            <v>L62</v>
          </cell>
          <cell r="I4299">
            <v>-209358055.55000001</v>
          </cell>
        </row>
        <row r="4300">
          <cell r="C4300" t="str">
            <v>2002</v>
          </cell>
          <cell r="D4300" t="str">
            <v>DM_129</v>
          </cell>
          <cell r="E4300" t="str">
            <v>N/A</v>
          </cell>
          <cell r="F4300" t="str">
            <v>A11</v>
          </cell>
          <cell r="G4300" t="str">
            <v>Unamortized Cost Basis Adj Relief/AFS</v>
          </cell>
          <cell r="H4300" t="str">
            <v>O62</v>
          </cell>
          <cell r="I4300">
            <v>-51270881.850000001</v>
          </cell>
        </row>
        <row r="4301">
          <cell r="C4301" t="str">
            <v>2002</v>
          </cell>
          <cell r="D4301" t="str">
            <v>DM_129</v>
          </cell>
          <cell r="E4301" t="str">
            <v>N/A</v>
          </cell>
          <cell r="F4301" t="str">
            <v>A11</v>
          </cell>
          <cell r="G4301" t="str">
            <v>Net Gain/(Loss)/AFS</v>
          </cell>
          <cell r="H4301" t="str">
            <v>R62</v>
          </cell>
          <cell r="I4301">
            <v>-53288765.840000071</v>
          </cell>
        </row>
        <row r="4302">
          <cell r="C4302" t="str">
            <v>2002</v>
          </cell>
          <cell r="D4302" t="str">
            <v>DM_129</v>
          </cell>
          <cell r="E4302" t="str">
            <v>N/A</v>
          </cell>
          <cell r="F4302" t="str">
            <v>A11</v>
          </cell>
          <cell r="G4302" t="str">
            <v>Derivative Sales Adj./AFS</v>
          </cell>
          <cell r="H4302" t="str">
            <v>S62</v>
          </cell>
          <cell r="I4302">
            <v>11130611</v>
          </cell>
        </row>
        <row r="4303">
          <cell r="C4303" t="str">
            <v>2002</v>
          </cell>
          <cell r="D4303" t="str">
            <v>DM_129</v>
          </cell>
          <cell r="E4303" t="str">
            <v>N/A</v>
          </cell>
          <cell r="F4303" t="str">
            <v>A11</v>
          </cell>
          <cell r="G4303" t="str">
            <v>Adjusted Gross Gain/AFS</v>
          </cell>
          <cell r="H4303" t="str">
            <v>T62</v>
          </cell>
          <cell r="I4303">
            <v>6913339</v>
          </cell>
        </row>
        <row r="4304">
          <cell r="C4304" t="str">
            <v>2002</v>
          </cell>
          <cell r="D4304" t="str">
            <v>DM_129</v>
          </cell>
          <cell r="E4304" t="str">
            <v>N/A</v>
          </cell>
          <cell r="F4304" t="str">
            <v>A11</v>
          </cell>
          <cell r="G4304" t="str">
            <v>Adjusted Gross Loss/AFS</v>
          </cell>
          <cell r="H4304" t="str">
            <v>U62</v>
          </cell>
          <cell r="I4304">
            <v>-49760476</v>
          </cell>
        </row>
        <row r="4305">
          <cell r="C4305" t="str">
            <v>2002</v>
          </cell>
          <cell r="D4305" t="str">
            <v>DM_129</v>
          </cell>
          <cell r="E4305" t="str">
            <v>N/A</v>
          </cell>
          <cell r="F4305" t="str">
            <v>A11</v>
          </cell>
          <cell r="G4305" t="str">
            <v>Unamortized Cost Basis Adj Relief/HFTPortfolio</v>
          </cell>
          <cell r="H4305" t="str">
            <v>O65</v>
          </cell>
          <cell r="I4305">
            <v>81997</v>
          </cell>
        </row>
        <row r="4306">
          <cell r="C4306" t="str">
            <v>2002</v>
          </cell>
          <cell r="D4306" t="str">
            <v>DM_129</v>
          </cell>
          <cell r="E4306" t="str">
            <v>N/A</v>
          </cell>
          <cell r="F4306" t="str">
            <v>A11</v>
          </cell>
          <cell r="G4306" t="str">
            <v>Net Gain/(Loss)/HFT</v>
          </cell>
          <cell r="H4306" t="str">
            <v>R65</v>
          </cell>
          <cell r="I4306">
            <v>81997.279999999999</v>
          </cell>
        </row>
        <row r="4307">
          <cell r="C4307" t="str">
            <v>2002</v>
          </cell>
          <cell r="D4307" t="str">
            <v>DM_129</v>
          </cell>
          <cell r="E4307" t="str">
            <v>N/A</v>
          </cell>
          <cell r="F4307" t="str">
            <v>A11</v>
          </cell>
          <cell r="G4307" t="str">
            <v>Derivative Sales Adj./HFTPortfolio</v>
          </cell>
          <cell r="H4307" t="str">
            <v>S65</v>
          </cell>
          <cell r="I4307">
            <v>485926</v>
          </cell>
        </row>
        <row r="4308">
          <cell r="C4308" t="str">
            <v>2002</v>
          </cell>
          <cell r="D4308" t="str">
            <v>DM_129</v>
          </cell>
          <cell r="E4308" t="str">
            <v>N/A</v>
          </cell>
          <cell r="F4308" t="str">
            <v>A11</v>
          </cell>
          <cell r="G4308" t="str">
            <v>Adjusted Gross Gain/HFTPortfolio</v>
          </cell>
          <cell r="H4308" t="str">
            <v>T65</v>
          </cell>
          <cell r="I4308">
            <v>764696</v>
          </cell>
        </row>
        <row r="4309">
          <cell r="C4309" t="str">
            <v>2002</v>
          </cell>
          <cell r="D4309" t="str">
            <v>DM_129</v>
          </cell>
          <cell r="E4309" t="str">
            <v>N/A</v>
          </cell>
          <cell r="F4309" t="str">
            <v>A11</v>
          </cell>
          <cell r="G4309" t="str">
            <v>Adjusted Gross Loss/HFTPortfolio</v>
          </cell>
          <cell r="H4309" t="str">
            <v>U65</v>
          </cell>
          <cell r="I4309">
            <v>492209</v>
          </cell>
        </row>
        <row r="4310">
          <cell r="C4310" t="str">
            <v>2002</v>
          </cell>
          <cell r="D4310" t="str">
            <v>DM_129</v>
          </cell>
          <cell r="E4310" t="str">
            <v>N/A</v>
          </cell>
          <cell r="F4310" t="str">
            <v>A11</v>
          </cell>
          <cell r="G4310" t="str">
            <v>Total Sales Proceeds/AFS/Omnibus</v>
          </cell>
          <cell r="H4310" t="str">
            <v>I71</v>
          </cell>
          <cell r="I4310">
            <v>1709772717.5799999</v>
          </cell>
        </row>
        <row r="4311">
          <cell r="C4311" t="str">
            <v>2002</v>
          </cell>
          <cell r="D4311" t="str">
            <v>DM_129</v>
          </cell>
          <cell r="E4311" t="str">
            <v>N/A</v>
          </cell>
          <cell r="F4311" t="str">
            <v>A11</v>
          </cell>
          <cell r="G4311" t="str">
            <v>Interest Sales Proceeds/AFS/Omnibus</v>
          </cell>
          <cell r="H4311" t="str">
            <v>J71</v>
          </cell>
          <cell r="I4311">
            <v>2714846.73</v>
          </cell>
        </row>
        <row r="4312">
          <cell r="C4312" t="str">
            <v>2002</v>
          </cell>
          <cell r="D4312" t="str">
            <v>DM_129</v>
          </cell>
          <cell r="E4312" t="str">
            <v>N/A</v>
          </cell>
          <cell r="F4312" t="str">
            <v>A11</v>
          </cell>
          <cell r="G4312" t="str">
            <v>Principal Sales Proceeds/AFS/Omnibus</v>
          </cell>
          <cell r="H4312" t="str">
            <v>K71</v>
          </cell>
          <cell r="I4312">
            <v>1707057871</v>
          </cell>
        </row>
        <row r="4313">
          <cell r="C4313" t="str">
            <v>2002</v>
          </cell>
          <cell r="D4313" t="str">
            <v>DM_129</v>
          </cell>
          <cell r="E4313" t="str">
            <v>N/A</v>
          </cell>
          <cell r="F4313" t="str">
            <v>A11</v>
          </cell>
          <cell r="G4313" t="str">
            <v>UPB Relief/AFS/Omnibus</v>
          </cell>
          <cell r="H4313" t="str">
            <v>L71</v>
          </cell>
          <cell r="I4313">
            <v>-1406911555</v>
          </cell>
        </row>
        <row r="4314">
          <cell r="C4314" t="str">
            <v>2002</v>
          </cell>
          <cell r="D4314" t="str">
            <v>DM_129</v>
          </cell>
          <cell r="E4314" t="str">
            <v>N/A</v>
          </cell>
          <cell r="F4314" t="str">
            <v>A11</v>
          </cell>
          <cell r="G4314" t="str">
            <v>Unamortized Cost Basis Adj Relief/AFS/Omnibus</v>
          </cell>
          <cell r="H4314" t="str">
            <v>O71</v>
          </cell>
          <cell r="I4314">
            <v>64104838.900000006</v>
          </cell>
        </row>
        <row r="4315">
          <cell r="C4315" t="str">
            <v>2002</v>
          </cell>
          <cell r="D4315" t="str">
            <v>DM_129</v>
          </cell>
          <cell r="E4315" t="str">
            <v>N/A</v>
          </cell>
          <cell r="F4315" t="str">
            <v>A11</v>
          </cell>
          <cell r="G4315" t="str">
            <v>Net Gain/Loss/AFS/Omnibus</v>
          </cell>
          <cell r="H4315" t="str">
            <v>R71</v>
          </cell>
          <cell r="I4315">
            <v>364251184.7499997</v>
          </cell>
        </row>
        <row r="4316">
          <cell r="C4316" t="str">
            <v>2002</v>
          </cell>
          <cell r="D4316" t="str">
            <v>DM_129</v>
          </cell>
          <cell r="E4316" t="str">
            <v>N/A</v>
          </cell>
          <cell r="F4316" t="str">
            <v>A11</v>
          </cell>
          <cell r="G4316" t="str">
            <v>Derivative Sales Adj./AFS/Omnibus</v>
          </cell>
          <cell r="H4316" t="str">
            <v>S71</v>
          </cell>
          <cell r="I4316">
            <v>-182386159</v>
          </cell>
        </row>
        <row r="4317">
          <cell r="C4317" t="str">
            <v>2002</v>
          </cell>
          <cell r="D4317" t="str">
            <v>DM_129</v>
          </cell>
          <cell r="E4317" t="str">
            <v>N/A</v>
          </cell>
          <cell r="F4317" t="str">
            <v>A11</v>
          </cell>
          <cell r="G4317" t="str">
            <v>Adjusted Gross Gain/AFS/Omnibus</v>
          </cell>
          <cell r="H4317" t="str">
            <v>T71</v>
          </cell>
          <cell r="I4317">
            <v>1148115188</v>
          </cell>
        </row>
        <row r="4318">
          <cell r="C4318" t="str">
            <v>2002</v>
          </cell>
          <cell r="D4318" t="str">
            <v>DM_129</v>
          </cell>
          <cell r="E4318" t="str">
            <v>N/A</v>
          </cell>
          <cell r="F4318" t="str">
            <v>A11</v>
          </cell>
          <cell r="G4318" t="str">
            <v>Adjusted Gross Loss/AFS/Omnibus</v>
          </cell>
          <cell r="H4318" t="str">
            <v>U71</v>
          </cell>
          <cell r="I4318">
            <v>-1337410829</v>
          </cell>
        </row>
        <row r="4319">
          <cell r="C4319" t="str">
            <v>2002</v>
          </cell>
          <cell r="D4319" t="str">
            <v>DM_129</v>
          </cell>
          <cell r="E4319" t="str">
            <v>N/A</v>
          </cell>
          <cell r="F4319" t="str">
            <v>A11</v>
          </cell>
          <cell r="G4319" t="str">
            <v>Total Sales Proceeds/HFT/Omnibus</v>
          </cell>
          <cell r="H4319" t="str">
            <v>I74</v>
          </cell>
          <cell r="I4319">
            <v>282210915.23000002</v>
          </cell>
        </row>
        <row r="4320">
          <cell r="C4320" t="str">
            <v>2002</v>
          </cell>
          <cell r="D4320" t="str">
            <v>DM_129</v>
          </cell>
          <cell r="E4320" t="str">
            <v>N/A</v>
          </cell>
          <cell r="F4320" t="str">
            <v>A11</v>
          </cell>
          <cell r="G4320" t="str">
            <v>Interest Sales Proceeds/HFT/Omnibus</v>
          </cell>
          <cell r="H4320" t="str">
            <v>J74</v>
          </cell>
          <cell r="I4320">
            <v>713865.97</v>
          </cell>
        </row>
        <row r="4321">
          <cell r="C4321" t="str">
            <v>2002</v>
          </cell>
          <cell r="D4321" t="str">
            <v>DM_129</v>
          </cell>
          <cell r="E4321" t="str">
            <v>N/A</v>
          </cell>
          <cell r="F4321" t="str">
            <v>A11</v>
          </cell>
          <cell r="G4321" t="str">
            <v>Principal Sales Proceeds/HFT/Omnibus</v>
          </cell>
          <cell r="H4321" t="str">
            <v>K74</v>
          </cell>
          <cell r="I4321">
            <v>281497049</v>
          </cell>
        </row>
        <row r="4322">
          <cell r="C4322" t="str">
            <v>2002</v>
          </cell>
          <cell r="D4322" t="str">
            <v>DM_129</v>
          </cell>
          <cell r="E4322" t="str">
            <v>N/A</v>
          </cell>
          <cell r="F4322" t="str">
            <v>A11</v>
          </cell>
          <cell r="G4322" t="str">
            <v>Principal Sales Proceeds/Total Omnibus by Intent</v>
          </cell>
          <cell r="H4322" t="str">
            <v>K75</v>
          </cell>
          <cell r="I4322">
            <v>1988554921</v>
          </cell>
        </row>
        <row r="4323">
          <cell r="C4323" t="str">
            <v>2002</v>
          </cell>
          <cell r="D4323" t="str">
            <v>DM_129</v>
          </cell>
          <cell r="E4323" t="str">
            <v>N/A</v>
          </cell>
          <cell r="F4323" t="str">
            <v>A11</v>
          </cell>
          <cell r="G4323" t="str">
            <v>UPB Relief/HFT/Omnibus</v>
          </cell>
          <cell r="H4323" t="str">
            <v>L74</v>
          </cell>
          <cell r="I4323">
            <v>-278802532</v>
          </cell>
        </row>
        <row r="4324">
          <cell r="C4324" t="str">
            <v>2002</v>
          </cell>
          <cell r="D4324" t="str">
            <v>DM_129</v>
          </cell>
          <cell r="E4324" t="str">
            <v>N/A</v>
          </cell>
          <cell r="F4324" t="str">
            <v>A11</v>
          </cell>
          <cell r="G4324" t="str">
            <v>Unamortized Cost Basis Adj Relief/HFT/Omnibus</v>
          </cell>
          <cell r="H4324" t="str">
            <v>O74</v>
          </cell>
          <cell r="I4324">
            <v>-3917143.55</v>
          </cell>
        </row>
        <row r="4325">
          <cell r="C4325" t="str">
            <v>2002</v>
          </cell>
          <cell r="D4325" t="str">
            <v>DM_129</v>
          </cell>
          <cell r="E4325" t="str">
            <v>N/A</v>
          </cell>
          <cell r="F4325" t="str">
            <v>A11</v>
          </cell>
          <cell r="G4325" t="str">
            <v>Net Gain/Loss/AFS/Omnibus</v>
          </cell>
          <cell r="H4325" t="str">
            <v>R74</v>
          </cell>
          <cell r="I4325">
            <v>-1222213.290000069</v>
          </cell>
        </row>
        <row r="4326">
          <cell r="C4326" t="str">
            <v>2002</v>
          </cell>
          <cell r="D4326" t="str">
            <v>DM_129</v>
          </cell>
          <cell r="E4326" t="str">
            <v>N/A</v>
          </cell>
          <cell r="F4326" t="str">
            <v>A11</v>
          </cell>
          <cell r="G4326" t="str">
            <v>Net Gain/Loss/Total Omnibus by Intent</v>
          </cell>
          <cell r="H4326" t="str">
            <v>R75</v>
          </cell>
          <cell r="I4326">
            <v>363028971</v>
          </cell>
        </row>
        <row r="4327">
          <cell r="C4327" t="str">
            <v>2002</v>
          </cell>
          <cell r="D4327" t="str">
            <v>DM_129</v>
          </cell>
          <cell r="E4327" t="str">
            <v>N/A</v>
          </cell>
          <cell r="F4327" t="str">
            <v>A11</v>
          </cell>
          <cell r="G4327" t="str">
            <v>Derivative Sales Adj./HFT/Omnibus</v>
          </cell>
          <cell r="H4327" t="str">
            <v>S74</v>
          </cell>
          <cell r="I4327">
            <v>96836490</v>
          </cell>
        </row>
        <row r="4328">
          <cell r="C4328" t="str">
            <v>2002</v>
          </cell>
          <cell r="D4328" t="str">
            <v>DM_129</v>
          </cell>
          <cell r="E4328" t="str">
            <v>N/A</v>
          </cell>
          <cell r="F4328" t="str">
            <v>A11</v>
          </cell>
          <cell r="G4328" t="str">
            <v>Derivative Sales Adj./Total Omnibus by Intent</v>
          </cell>
          <cell r="H4328" t="str">
            <v>S75</v>
          </cell>
          <cell r="I4328">
            <v>85549669</v>
          </cell>
        </row>
        <row r="4329">
          <cell r="C4329" t="str">
            <v>2002</v>
          </cell>
          <cell r="D4329" t="str">
            <v>DM_129</v>
          </cell>
          <cell r="E4329" t="str">
            <v>N/A</v>
          </cell>
          <cell r="F4329" t="str">
            <v>A11</v>
          </cell>
          <cell r="G4329" t="str">
            <v>Adjusted Gross Gain/HFT/Omnibus</v>
          </cell>
          <cell r="H4329" t="str">
            <v>T74</v>
          </cell>
          <cell r="I4329">
            <v>685329478</v>
          </cell>
        </row>
        <row r="4330">
          <cell r="C4330" t="str">
            <v>2002</v>
          </cell>
          <cell r="D4330" t="str">
            <v>DM_129</v>
          </cell>
          <cell r="E4330" t="str">
            <v>N/A</v>
          </cell>
          <cell r="F4330" t="str">
            <v>A11</v>
          </cell>
          <cell r="G4330" t="str">
            <v>Adjusted Gross Loss/HFT/Omnibus</v>
          </cell>
          <cell r="H4330" t="str">
            <v>U74</v>
          </cell>
          <cell r="I4330">
            <v>-218554535</v>
          </cell>
        </row>
        <row r="4331">
          <cell r="C4331" t="str">
            <v>2002</v>
          </cell>
          <cell r="D4331" t="str">
            <v>DM_132</v>
          </cell>
          <cell r="E4331" t="str">
            <v>N/A</v>
          </cell>
          <cell r="F4331" t="str">
            <v>A22</v>
          </cell>
          <cell r="G4331" t="str">
            <v>Purchase Proceeds - Loan - HFI</v>
          </cell>
          <cell r="H4331" t="str">
            <v>X50</v>
          </cell>
          <cell r="I4331">
            <v>4668900</v>
          </cell>
        </row>
        <row r="4332">
          <cell r="C4332" t="str">
            <v>2002</v>
          </cell>
          <cell r="D4332" t="str">
            <v>DM_132</v>
          </cell>
          <cell r="E4332" t="str">
            <v>N/A</v>
          </cell>
          <cell r="F4332" t="str">
            <v>A22</v>
          </cell>
          <cell r="G4332" t="str">
            <v>Sold Interest - AFS- Securities</v>
          </cell>
          <cell r="H4332" t="str">
            <v>K68</v>
          </cell>
          <cell r="I4332">
            <v>3167802.88</v>
          </cell>
        </row>
        <row r="4333">
          <cell r="C4333" t="str">
            <v>2002</v>
          </cell>
          <cell r="D4333" t="str">
            <v>DM_132</v>
          </cell>
          <cell r="E4333" t="str">
            <v>N/A</v>
          </cell>
          <cell r="F4333" t="str">
            <v>A22</v>
          </cell>
          <cell r="G4333" t="str">
            <v>Sold Interest - HFT- Securities</v>
          </cell>
          <cell r="H4333" t="str">
            <v>L68</v>
          </cell>
          <cell r="I4333">
            <v>713865.97</v>
          </cell>
        </row>
        <row r="4334">
          <cell r="C4334" t="str">
            <v>2002</v>
          </cell>
          <cell r="D4334" t="str">
            <v>DM_132</v>
          </cell>
          <cell r="E4334" t="str">
            <v>N/A</v>
          </cell>
          <cell r="F4334" t="str">
            <v>A22</v>
          </cell>
          <cell r="G4334" t="str">
            <v>Sold Interest - MBS Liability</v>
          </cell>
          <cell r="H4334" t="str">
            <v>V68</v>
          </cell>
          <cell r="I4334">
            <v>-3881668.85</v>
          </cell>
        </row>
        <row r="4335">
          <cell r="C4335" t="str">
            <v>2002</v>
          </cell>
          <cell r="D4335" t="str">
            <v>DM_132</v>
          </cell>
          <cell r="E4335" t="str">
            <v>N/A</v>
          </cell>
          <cell r="F4335" t="str">
            <v>A22</v>
          </cell>
          <cell r="G4335" t="str">
            <v>Sold Principal - AFS- Securities</v>
          </cell>
          <cell r="H4335" t="str">
            <v>K91</v>
          </cell>
          <cell r="I4335">
            <v>1914398072.4100001</v>
          </cell>
        </row>
        <row r="4336">
          <cell r="C4336" t="str">
            <v>2002</v>
          </cell>
          <cell r="D4336" t="str">
            <v>DM_132</v>
          </cell>
          <cell r="E4336" t="str">
            <v>N/A</v>
          </cell>
          <cell r="F4336" t="str">
            <v>A22</v>
          </cell>
          <cell r="G4336" t="str">
            <v>Sold Principal - HFT- Securities</v>
          </cell>
          <cell r="H4336" t="str">
            <v>L91</v>
          </cell>
          <cell r="I4336">
            <v>281497462.25999999</v>
          </cell>
        </row>
        <row r="4337">
          <cell r="C4337" t="str">
            <v>2002</v>
          </cell>
          <cell r="D4337" t="str">
            <v>DM_132</v>
          </cell>
          <cell r="E4337" t="str">
            <v>N/A</v>
          </cell>
          <cell r="F4337" t="str">
            <v>A22</v>
          </cell>
          <cell r="G4337" t="str">
            <v>Sold Principal - MBS Liability</v>
          </cell>
          <cell r="H4337" t="str">
            <v>V91</v>
          </cell>
          <cell r="I4337">
            <v>-1909176844.3800001</v>
          </cell>
        </row>
        <row r="4338">
          <cell r="C4338" t="str">
            <v>2002</v>
          </cell>
          <cell r="D4338" t="str">
            <v>DM_133</v>
          </cell>
          <cell r="E4338" t="str">
            <v>N/A</v>
          </cell>
          <cell r="F4338" t="str">
            <v>A16</v>
          </cell>
          <cell r="G4338" t="str">
            <v>Amortization Income / Expense- MRB - Non-Taxable</v>
          </cell>
          <cell r="H4338" t="str">
            <v>G41</v>
          </cell>
          <cell r="I4338">
            <v>7425826</v>
          </cell>
        </row>
        <row r="4339">
          <cell r="C4339" t="str">
            <v>2002</v>
          </cell>
          <cell r="D4339" t="str">
            <v>DM_133</v>
          </cell>
          <cell r="E4339" t="str">
            <v>N/A</v>
          </cell>
          <cell r="F4339" t="str">
            <v>A18</v>
          </cell>
          <cell r="G4339" t="str">
            <v>Total Income - Non-Taxable - Remaining Maturity Term &gt; 10 Years</v>
          </cell>
          <cell r="H4339" t="str">
            <v>N37</v>
          </cell>
          <cell r="I4339">
            <v>7425826</v>
          </cell>
        </row>
        <row r="4340">
          <cell r="C4340" t="str">
            <v>2002</v>
          </cell>
          <cell r="D4340" t="str">
            <v>DM_135</v>
          </cell>
          <cell r="E4340" t="str">
            <v>N/A</v>
          </cell>
          <cell r="F4340" t="str">
            <v>A11</v>
          </cell>
          <cell r="G4340" t="str">
            <v>Derivative Sales Adjustments - FAS140 Qualified PPS Sales</v>
          </cell>
          <cell r="H4340" t="str">
            <v>S94</v>
          </cell>
          <cell r="I4340">
            <v>1122081.08</v>
          </cell>
        </row>
        <row r="4341">
          <cell r="C4341" t="str">
            <v>2002</v>
          </cell>
          <cell r="D4341" t="str">
            <v>DM_135</v>
          </cell>
          <cell r="E4341" t="str">
            <v>N/A</v>
          </cell>
          <cell r="F4341" t="str">
            <v>A11</v>
          </cell>
          <cell r="G4341" t="str">
            <v>Adjusted Gross Gain - FAS140 Qualified PPS Sales</v>
          </cell>
          <cell r="H4341" t="str">
            <v>T94</v>
          </cell>
          <cell r="I4341">
            <v>561040.54</v>
          </cell>
        </row>
        <row r="4342">
          <cell r="C4342" t="str">
            <v>2002</v>
          </cell>
          <cell r="D4342" t="str">
            <v>DM_135</v>
          </cell>
          <cell r="E4342" t="str">
            <v>N/A</v>
          </cell>
          <cell r="F4342" t="str">
            <v>A11</v>
          </cell>
          <cell r="G4342" t="str">
            <v>Adjusted Gross Loss - FAS140 Qualified PPS Sales</v>
          </cell>
          <cell r="H4342" t="str">
            <v>U94</v>
          </cell>
          <cell r="I4342">
            <v>379783.62</v>
          </cell>
        </row>
        <row r="4343">
          <cell r="C4343" t="str">
            <v>2002</v>
          </cell>
          <cell r="D4343" t="str">
            <v>DM_136</v>
          </cell>
          <cell r="E4343" t="str">
            <v>N/A</v>
          </cell>
          <cell r="F4343" t="str">
            <v>A23</v>
          </cell>
          <cell r="G4343" t="str">
            <v>Derecognition Transfers/UPB Tranferred/Non-Cash Transfer Amount</v>
          </cell>
          <cell r="H4343" t="str">
            <v>L91</v>
          </cell>
          <cell r="I4343">
            <v>7337094628.6700029</v>
          </cell>
        </row>
        <row r="4344">
          <cell r="C4344" t="str">
            <v>2002</v>
          </cell>
          <cell r="D4344" t="str">
            <v>DM_136</v>
          </cell>
          <cell r="E4344" t="str">
            <v>N/A</v>
          </cell>
          <cell r="F4344" t="str">
            <v>A23</v>
          </cell>
          <cell r="G4344" t="str">
            <v>Derecognition Transfers/Book Value Derecognition BA/Non-Cash Transfer Amount</v>
          </cell>
          <cell r="H4344" t="str">
            <v>L92</v>
          </cell>
          <cell r="I4344">
            <v>11139782.099999987</v>
          </cell>
        </row>
        <row r="4345">
          <cell r="C4345" t="str">
            <v>2002</v>
          </cell>
          <cell r="D4345" t="str">
            <v>DM_137</v>
          </cell>
          <cell r="E4345" t="str">
            <v>N/A</v>
          </cell>
          <cell r="F4345" t="str">
            <v>A16</v>
          </cell>
          <cell r="G4345" t="str">
            <v>Other - Income - Security Tax Equivalent Interest Income</v>
          </cell>
          <cell r="H4345" t="str">
            <v>F44</v>
          </cell>
          <cell r="I4345">
            <v>16761713</v>
          </cell>
        </row>
        <row r="4346">
          <cell r="C4346" t="str">
            <v>2002</v>
          </cell>
          <cell r="D4346" t="str">
            <v>DM_137</v>
          </cell>
          <cell r="E4346" t="str">
            <v>N/A</v>
          </cell>
          <cell r="F4346" t="str">
            <v>A18</v>
          </cell>
          <cell r="G4346" t="str">
            <v>Remaining Maturity Term &gt; 10 Years - Other</v>
          </cell>
          <cell r="H4346" t="str">
            <v>N45</v>
          </cell>
          <cell r="I4346">
            <v>16761713</v>
          </cell>
        </row>
        <row r="4347">
          <cell r="C4347" t="str">
            <v>2002</v>
          </cell>
          <cell r="D4347" t="str">
            <v>MES_2002_REVERSAL</v>
          </cell>
          <cell r="E4347">
            <v>138392</v>
          </cell>
          <cell r="F4347" t="str">
            <v>A01</v>
          </cell>
          <cell r="G4347" t="str">
            <v>Consolidation/Deconsolidation / Catch-Up / MBS / Fannie Mae</v>
          </cell>
          <cell r="H4347" t="str">
            <v>D414</v>
          </cell>
          <cell r="I4347">
            <v>-923518.3</v>
          </cell>
        </row>
        <row r="4348">
          <cell r="C4348" t="str">
            <v>2002</v>
          </cell>
          <cell r="D4348" t="str">
            <v>MES_2002_REVERSAL</v>
          </cell>
          <cell r="E4348">
            <v>138392</v>
          </cell>
          <cell r="F4348" t="str">
            <v>A07</v>
          </cell>
          <cell r="G4348" t="str">
            <v>Fannie Mae / AFS / Total Unam Balance / MBS</v>
          </cell>
          <cell r="H4348" t="str">
            <v>H32</v>
          </cell>
          <cell r="I4348">
            <v>-923518.3</v>
          </cell>
        </row>
        <row r="4349">
          <cell r="C4349" t="str">
            <v>2002</v>
          </cell>
          <cell r="D4349" t="str">
            <v>MES_2002_REVERSAL</v>
          </cell>
          <cell r="E4349">
            <v>138392</v>
          </cell>
          <cell r="F4349" t="str">
            <v>A09</v>
          </cell>
          <cell r="G4349" t="str">
            <v>Total Unam Balance / Single Class / MBS / AFS / AAA</v>
          </cell>
          <cell r="H4349" t="str">
            <v>H33</v>
          </cell>
          <cell r="I4349">
            <v>-923518.3</v>
          </cell>
        </row>
        <row r="4350">
          <cell r="C4350" t="str">
            <v>2002</v>
          </cell>
          <cell r="D4350" t="str">
            <v>MES_2002_REVERSAL</v>
          </cell>
          <cell r="E4350">
            <v>138392</v>
          </cell>
          <cell r="F4350" t="str">
            <v>A13 - AFS</v>
          </cell>
          <cell r="G4350" t="str">
            <v>Fannnie Mae / Amortized Cost / Greater Than 10 Years/ MBS</v>
          </cell>
          <cell r="H4350" t="str">
            <v>P32</v>
          </cell>
          <cell r="I4350">
            <v>-923518.3</v>
          </cell>
        </row>
        <row r="4351">
          <cell r="C4351" t="str">
            <v>2002</v>
          </cell>
          <cell r="D4351" t="str">
            <v>MES_2002_REVERSAL</v>
          </cell>
          <cell r="E4351">
            <v>138392</v>
          </cell>
          <cell r="F4351" t="str">
            <v>A18</v>
          </cell>
          <cell r="G4351" t="str">
            <v>Amortized Cost / Greater Than 10 Years / MBS</v>
          </cell>
          <cell r="H4351" t="str">
            <v>O31</v>
          </cell>
          <cell r="I4351">
            <v>-923518.3</v>
          </cell>
        </row>
        <row r="4352">
          <cell r="C4352" t="str">
            <v>2002</v>
          </cell>
          <cell r="D4352" t="str">
            <v>MES_2002_REVERSAL</v>
          </cell>
          <cell r="E4352">
            <v>138392</v>
          </cell>
          <cell r="F4352" t="str">
            <v>A20</v>
          </cell>
          <cell r="G4352" t="str">
            <v>AFS / Fair Value / Total Mortgage Related Securities</v>
          </cell>
          <cell r="H4352" t="str">
            <v>L42</v>
          </cell>
          <cell r="I4352">
            <v>-923518.3</v>
          </cell>
        </row>
        <row r="4353">
          <cell r="C4353" t="str">
            <v>2002</v>
          </cell>
          <cell r="D4353" t="str">
            <v>MES_2002_REVERSAL</v>
          </cell>
          <cell r="E4353">
            <v>138362</v>
          </cell>
          <cell r="F4353" t="str">
            <v>A01</v>
          </cell>
          <cell r="G4353" t="str">
            <v>Restatement CBA / Fannie Mae / Catch-Up / MBS</v>
          </cell>
          <cell r="H4353" t="str">
            <v>D365</v>
          </cell>
          <cell r="I4353">
            <v>-399317.24</v>
          </cell>
        </row>
        <row r="4354">
          <cell r="C4354" t="str">
            <v>2002</v>
          </cell>
          <cell r="D4354" t="str">
            <v>MES_2002_REVERSAL</v>
          </cell>
          <cell r="E4354">
            <v>138362</v>
          </cell>
          <cell r="F4354" t="str">
            <v>A07</v>
          </cell>
          <cell r="G4354" t="str">
            <v>Fannie Mae / AFS / Total Unam Balance / MBS</v>
          </cell>
          <cell r="H4354" t="str">
            <v>H32</v>
          </cell>
          <cell r="I4354">
            <v>-399317.24</v>
          </cell>
        </row>
        <row r="4355">
          <cell r="C4355" t="str">
            <v>2002</v>
          </cell>
          <cell r="D4355" t="str">
            <v>MES_2002_REVERSAL</v>
          </cell>
          <cell r="E4355">
            <v>138362</v>
          </cell>
          <cell r="F4355" t="str">
            <v>A09</v>
          </cell>
          <cell r="G4355" t="str">
            <v>Total Unam Balance / Single Class / MBS / AFS / AAA</v>
          </cell>
          <cell r="H4355" t="str">
            <v>H33</v>
          </cell>
          <cell r="I4355">
            <v>-399317.24</v>
          </cell>
        </row>
        <row r="4356">
          <cell r="C4356" t="str">
            <v>2002</v>
          </cell>
          <cell r="D4356" t="str">
            <v>MES_2002_REVERSAL</v>
          </cell>
          <cell r="E4356">
            <v>138362</v>
          </cell>
          <cell r="F4356" t="str">
            <v>A13 - AFS</v>
          </cell>
          <cell r="G4356" t="str">
            <v>Fannnie Mae / Amortized Cost / Greater Than 10 Years/ MBS</v>
          </cell>
          <cell r="H4356" t="str">
            <v>P32</v>
          </cell>
          <cell r="I4356">
            <v>-399317.24</v>
          </cell>
        </row>
        <row r="4357">
          <cell r="C4357" t="str">
            <v>2002</v>
          </cell>
          <cell r="D4357" t="str">
            <v>MES_2002_REVERSAL</v>
          </cell>
          <cell r="E4357">
            <v>138362</v>
          </cell>
          <cell r="F4357" t="str">
            <v>A18</v>
          </cell>
          <cell r="G4357" t="str">
            <v>Amortized Cost / Greater Than 10 Years / MBS</v>
          </cell>
          <cell r="H4357" t="str">
            <v>O31</v>
          </cell>
          <cell r="I4357">
            <v>-399317.24</v>
          </cell>
        </row>
        <row r="4358">
          <cell r="C4358" t="str">
            <v>2002</v>
          </cell>
          <cell r="D4358" t="str">
            <v>MES_2002_REVERSAL</v>
          </cell>
          <cell r="E4358">
            <v>138362</v>
          </cell>
          <cell r="F4358" t="str">
            <v>A20</v>
          </cell>
          <cell r="G4358" t="str">
            <v>AFS / Fair Value / Total Mortgage Related Securities</v>
          </cell>
          <cell r="H4358" t="str">
            <v>L42</v>
          </cell>
          <cell r="I4358">
            <v>-399317.24</v>
          </cell>
        </row>
        <row r="4359">
          <cell r="C4359" t="str">
            <v>2002</v>
          </cell>
          <cell r="D4359" t="str">
            <v>MES_2002_REVERSAL</v>
          </cell>
          <cell r="E4359">
            <v>138332</v>
          </cell>
          <cell r="F4359" t="str">
            <v>A01</v>
          </cell>
          <cell r="G4359" t="str">
            <v>Commitments CBA Non-OCI / Catch-Up / Fannie Mae / MBS</v>
          </cell>
          <cell r="H4359" t="str">
            <v>D224</v>
          </cell>
          <cell r="I4359">
            <v>-157651.70000000001</v>
          </cell>
        </row>
        <row r="4360">
          <cell r="C4360" t="str">
            <v>2002</v>
          </cell>
          <cell r="D4360" t="str">
            <v>MES_2002_REVERSAL</v>
          </cell>
          <cell r="E4360">
            <v>138332</v>
          </cell>
          <cell r="F4360" t="str">
            <v>A07</v>
          </cell>
          <cell r="G4360" t="str">
            <v>Fannie Mae / AFS / Total Unam Balance / MBS</v>
          </cell>
          <cell r="H4360" t="str">
            <v>H32</v>
          </cell>
          <cell r="I4360">
            <v>-157651.70000000001</v>
          </cell>
        </row>
        <row r="4361">
          <cell r="C4361" t="str">
            <v>2002</v>
          </cell>
          <cell r="D4361" t="str">
            <v>MES_2002_REVERSAL</v>
          </cell>
          <cell r="E4361">
            <v>138332</v>
          </cell>
          <cell r="F4361" t="str">
            <v>A09</v>
          </cell>
          <cell r="G4361" t="str">
            <v>Total Unam Balance / Single Class / MBS / AFS / AAA</v>
          </cell>
          <cell r="H4361" t="str">
            <v>H33</v>
          </cell>
          <cell r="I4361">
            <v>-157651.70000000001</v>
          </cell>
        </row>
        <row r="4362">
          <cell r="C4362" t="str">
            <v>2002</v>
          </cell>
          <cell r="D4362" t="str">
            <v>MES_2002_REVERSAL</v>
          </cell>
          <cell r="E4362">
            <v>138332</v>
          </cell>
          <cell r="F4362" t="str">
            <v>A13 - AFS</v>
          </cell>
          <cell r="G4362" t="str">
            <v>Fannnie Mae / Amortized Cost / Greater Than 10 Years/ MBS</v>
          </cell>
          <cell r="H4362" t="str">
            <v>P32</v>
          </cell>
          <cell r="I4362">
            <v>-157651.70000000001</v>
          </cell>
        </row>
        <row r="4363">
          <cell r="C4363" t="str">
            <v>2002</v>
          </cell>
          <cell r="D4363" t="str">
            <v>MES_2002_REVERSAL</v>
          </cell>
          <cell r="E4363">
            <v>138332</v>
          </cell>
          <cell r="F4363" t="str">
            <v>A18</v>
          </cell>
          <cell r="G4363" t="str">
            <v>Amortized Cost / Greater Than 10 Years / MBS</v>
          </cell>
          <cell r="H4363" t="str">
            <v>O31</v>
          </cell>
          <cell r="I4363">
            <v>-157651.70000000001</v>
          </cell>
        </row>
        <row r="4364">
          <cell r="C4364" t="str">
            <v>2002</v>
          </cell>
          <cell r="D4364" t="str">
            <v>MES_2002_REVERSAL</v>
          </cell>
          <cell r="E4364">
            <v>138332</v>
          </cell>
          <cell r="F4364" t="str">
            <v>A20</v>
          </cell>
          <cell r="G4364" t="str">
            <v>AFS / Fair Value / Total Mortgage Related Securities</v>
          </cell>
          <cell r="H4364" t="str">
            <v>L42</v>
          </cell>
          <cell r="I4364">
            <v>-157651.70000000001</v>
          </cell>
        </row>
        <row r="4365">
          <cell r="C4365" t="str">
            <v>2002</v>
          </cell>
          <cell r="D4365" t="str">
            <v>MES_2002_REVERSAL</v>
          </cell>
          <cell r="E4365">
            <v>138572</v>
          </cell>
          <cell r="F4365" t="str">
            <v>A01</v>
          </cell>
          <cell r="G4365" t="str">
            <v>Trade Support / Catch-Up / MBS / Fannie Mae</v>
          </cell>
          <cell r="H4365" t="str">
            <v>D318</v>
          </cell>
          <cell r="I4365">
            <v>-8203.76</v>
          </cell>
        </row>
        <row r="4366">
          <cell r="C4366" t="str">
            <v>2002</v>
          </cell>
          <cell r="D4366" t="str">
            <v>MES_2002_REVERSAL</v>
          </cell>
          <cell r="E4366">
            <v>138572</v>
          </cell>
          <cell r="F4366" t="str">
            <v>A07</v>
          </cell>
          <cell r="G4366" t="str">
            <v>Fannie Mae / HFT / Total Unam Balance / MBS</v>
          </cell>
          <cell r="H4366" t="str">
            <v>H74</v>
          </cell>
          <cell r="I4366">
            <v>-8203.76</v>
          </cell>
        </row>
        <row r="4367">
          <cell r="C4367" t="str">
            <v>2002</v>
          </cell>
          <cell r="D4367" t="str">
            <v>MES_2002_REVERSAL</v>
          </cell>
          <cell r="E4367">
            <v>138572</v>
          </cell>
          <cell r="F4367" t="str">
            <v>A09</v>
          </cell>
          <cell r="G4367" t="str">
            <v>Total Unam Balance / Single Class / MBS / HFT / AAA</v>
          </cell>
          <cell r="H4367" t="str">
            <v>H120</v>
          </cell>
          <cell r="I4367">
            <v>-8203.76</v>
          </cell>
        </row>
        <row r="4368">
          <cell r="C4368" t="str">
            <v>2002</v>
          </cell>
          <cell r="D4368" t="str">
            <v>MES_2002_REVERSAL</v>
          </cell>
          <cell r="E4368">
            <v>138572</v>
          </cell>
          <cell r="F4368" t="str">
            <v>A13 - HFT</v>
          </cell>
          <cell r="G4368" t="str">
            <v>Fannnie Mae / Amortized Cost / Greater Than 10 Years/ MBS</v>
          </cell>
          <cell r="H4368" t="str">
            <v>P32</v>
          </cell>
          <cell r="I4368">
            <v>-8203.76</v>
          </cell>
        </row>
        <row r="4369">
          <cell r="C4369" t="str">
            <v>2002</v>
          </cell>
          <cell r="D4369" t="str">
            <v>MES_2002_REVERSAL</v>
          </cell>
          <cell r="E4369">
            <v>138572</v>
          </cell>
          <cell r="F4369" t="str">
            <v>A18</v>
          </cell>
          <cell r="G4369" t="str">
            <v>Amortized Cost / Greater Than 10 Years / MBS</v>
          </cell>
          <cell r="H4369" t="str">
            <v>O31</v>
          </cell>
          <cell r="I4369">
            <v>-8203.76</v>
          </cell>
        </row>
        <row r="4370">
          <cell r="C4370" t="str">
            <v>2002</v>
          </cell>
          <cell r="D4370" t="str">
            <v>MES_2002_REVERSAL</v>
          </cell>
          <cell r="E4370">
            <v>138572</v>
          </cell>
          <cell r="F4370" t="str">
            <v>A20</v>
          </cell>
          <cell r="G4370" t="str">
            <v>HFT / Fair Value / Total Mortgage Related Securities</v>
          </cell>
          <cell r="H4370" t="str">
            <v>M42</v>
          </cell>
          <cell r="I4370">
            <v>-8203.76</v>
          </cell>
        </row>
        <row r="4371">
          <cell r="C4371" t="str">
            <v>2002</v>
          </cell>
          <cell r="D4371" t="str">
            <v>MES_2002_REVERSAL</v>
          </cell>
          <cell r="E4371">
            <v>138372</v>
          </cell>
          <cell r="F4371" t="str">
            <v>A01</v>
          </cell>
          <cell r="G4371" t="str">
            <v>Trade Support / Catch-Up / MBS / Fannie Mae</v>
          </cell>
          <cell r="H4371" t="str">
            <v>D318</v>
          </cell>
          <cell r="I4371">
            <v>-1296.99</v>
          </cell>
        </row>
        <row r="4372">
          <cell r="C4372" t="str">
            <v>2002</v>
          </cell>
          <cell r="D4372" t="str">
            <v>MES_2002_REVERSAL</v>
          </cell>
          <cell r="E4372">
            <v>138372</v>
          </cell>
          <cell r="F4372" t="str">
            <v>A07</v>
          </cell>
          <cell r="G4372" t="str">
            <v>Fannie Mae / AFS / Total Unam Balance / MBS</v>
          </cell>
          <cell r="H4372" t="str">
            <v>H32</v>
          </cell>
          <cell r="I4372">
            <v>-1296.99</v>
          </cell>
        </row>
        <row r="4373">
          <cell r="C4373" t="str">
            <v>2002</v>
          </cell>
          <cell r="D4373" t="str">
            <v>MES_2002_REVERSAL</v>
          </cell>
          <cell r="E4373">
            <v>138372</v>
          </cell>
          <cell r="F4373" t="str">
            <v>A09</v>
          </cell>
          <cell r="G4373" t="str">
            <v>Total Unam Balance / Single Class / MBS / AFS / AAA</v>
          </cell>
          <cell r="H4373" t="str">
            <v>H33</v>
          </cell>
          <cell r="I4373">
            <v>-1296.99</v>
          </cell>
        </row>
        <row r="4374">
          <cell r="C4374" t="str">
            <v>2002</v>
          </cell>
          <cell r="D4374" t="str">
            <v>MES_2002_REVERSAL</v>
          </cell>
          <cell r="E4374">
            <v>138372</v>
          </cell>
          <cell r="F4374" t="str">
            <v>A13 - AFS</v>
          </cell>
          <cell r="G4374" t="str">
            <v>Fannnie Mae / Amortized Cost / Greater Than 10 Years/ MBS</v>
          </cell>
          <cell r="H4374" t="str">
            <v>P32</v>
          </cell>
          <cell r="I4374">
            <v>-1296.99</v>
          </cell>
        </row>
        <row r="4375">
          <cell r="C4375" t="str">
            <v>2002</v>
          </cell>
          <cell r="D4375" t="str">
            <v>MES_2002_REVERSAL</v>
          </cell>
          <cell r="E4375">
            <v>138372</v>
          </cell>
          <cell r="F4375" t="str">
            <v>A18</v>
          </cell>
          <cell r="G4375" t="str">
            <v>Amortized Cost / Greater Than 10 Years / MBS</v>
          </cell>
          <cell r="H4375" t="str">
            <v>O31</v>
          </cell>
          <cell r="I4375">
            <v>-1296.99</v>
          </cell>
        </row>
        <row r="4376">
          <cell r="C4376" t="str">
            <v>2002</v>
          </cell>
          <cell r="D4376" t="str">
            <v>MES_2002_REVERSAL</v>
          </cell>
          <cell r="E4376">
            <v>138372</v>
          </cell>
          <cell r="F4376" t="str">
            <v>A20</v>
          </cell>
          <cell r="G4376" t="str">
            <v>AFS / Fair Value / Total Mortgage Related Securities</v>
          </cell>
          <cell r="H4376" t="str">
            <v>L42</v>
          </cell>
          <cell r="I4376">
            <v>-1296.99</v>
          </cell>
        </row>
        <row r="4377">
          <cell r="C4377" t="str">
            <v>2002</v>
          </cell>
          <cell r="D4377" t="str">
            <v>MES_2002_REVERSAL</v>
          </cell>
          <cell r="E4377">
            <v>131302</v>
          </cell>
          <cell r="F4377" t="str">
            <v>A01</v>
          </cell>
          <cell r="G4377" t="str">
            <v>Deferred Fees / Catch-Up / Fannie Mae / MBS</v>
          </cell>
          <cell r="H4377" t="str">
            <v>D130</v>
          </cell>
          <cell r="I4377">
            <v>-709.15</v>
          </cell>
        </row>
        <row r="4378">
          <cell r="C4378" t="str">
            <v>2002</v>
          </cell>
          <cell r="D4378" t="str">
            <v>MES_2002_REVERSAL</v>
          </cell>
          <cell r="E4378">
            <v>131302</v>
          </cell>
          <cell r="F4378" t="str">
            <v>A07</v>
          </cell>
          <cell r="G4378" t="str">
            <v>Fannie Mae / AFS / Total Unam Balance / MBS</v>
          </cell>
          <cell r="H4378" t="str">
            <v>H32</v>
          </cell>
          <cell r="I4378">
            <v>-709.15</v>
          </cell>
        </row>
        <row r="4379">
          <cell r="C4379" t="str">
            <v>2002</v>
          </cell>
          <cell r="D4379" t="str">
            <v>MES_2002_REVERSAL</v>
          </cell>
          <cell r="E4379">
            <v>131302</v>
          </cell>
          <cell r="F4379" t="str">
            <v>A09</v>
          </cell>
          <cell r="G4379" t="str">
            <v>Total Unam Balance / Single Class / MBS / AFS / AAA</v>
          </cell>
          <cell r="H4379" t="str">
            <v>H33</v>
          </cell>
          <cell r="I4379">
            <v>-709.15</v>
          </cell>
        </row>
        <row r="4380">
          <cell r="C4380" t="str">
            <v>2002</v>
          </cell>
          <cell r="D4380" t="str">
            <v>MES_2002_REVERSAL</v>
          </cell>
          <cell r="E4380">
            <v>131302</v>
          </cell>
          <cell r="F4380" t="str">
            <v>A13 - AFS</v>
          </cell>
          <cell r="G4380" t="str">
            <v>Fannnie Mae / Amortized Cost / Greater Than 10 Years/ MBS</v>
          </cell>
          <cell r="H4380" t="str">
            <v>P32</v>
          </cell>
          <cell r="I4380">
            <v>-709.15</v>
          </cell>
        </row>
        <row r="4381">
          <cell r="C4381" t="str">
            <v>2002</v>
          </cell>
          <cell r="D4381" t="str">
            <v>MES_2002_REVERSAL</v>
          </cell>
          <cell r="E4381">
            <v>131302</v>
          </cell>
          <cell r="F4381" t="str">
            <v>A18</v>
          </cell>
          <cell r="G4381" t="str">
            <v>Amortized Cost / Greater Than 10 Years / MBS</v>
          </cell>
          <cell r="H4381" t="str">
            <v>O31</v>
          </cell>
          <cell r="I4381">
            <v>-709.15</v>
          </cell>
        </row>
        <row r="4382">
          <cell r="C4382" t="str">
            <v>2002</v>
          </cell>
          <cell r="D4382" t="str">
            <v>MES_2002_REVERSAL</v>
          </cell>
          <cell r="E4382">
            <v>131302</v>
          </cell>
          <cell r="F4382" t="str">
            <v>A20</v>
          </cell>
          <cell r="G4382" t="str">
            <v>AFS / Fair Value / Total Mortgage Related Securities</v>
          </cell>
          <cell r="H4382" t="str">
            <v>L42</v>
          </cell>
          <cell r="I4382">
            <v>-709.15</v>
          </cell>
        </row>
        <row r="4383">
          <cell r="C4383" t="str">
            <v>2002</v>
          </cell>
          <cell r="D4383" t="str">
            <v>MES_2002_REVERSAL</v>
          </cell>
          <cell r="E4383">
            <v>138532</v>
          </cell>
          <cell r="F4383" t="str">
            <v>A01</v>
          </cell>
          <cell r="G4383" t="str">
            <v>Commitments CBA Non-OCI / Catch-Up / Fannie Mae / MBS</v>
          </cell>
          <cell r="H4383" t="str">
            <v>D224</v>
          </cell>
          <cell r="I4383">
            <v>479.09</v>
          </cell>
        </row>
        <row r="4384">
          <cell r="C4384" t="str">
            <v>2002</v>
          </cell>
          <cell r="D4384" t="str">
            <v>MES_2002_REVERSAL</v>
          </cell>
          <cell r="E4384">
            <v>138532</v>
          </cell>
          <cell r="F4384" t="str">
            <v>A07</v>
          </cell>
          <cell r="G4384" t="str">
            <v>Fannie Mae / HFT / Total Unam Balance / MBS</v>
          </cell>
          <cell r="H4384" t="str">
            <v>H74</v>
          </cell>
          <cell r="I4384">
            <v>479.09</v>
          </cell>
        </row>
        <row r="4385">
          <cell r="C4385" t="str">
            <v>2002</v>
          </cell>
          <cell r="D4385" t="str">
            <v>MES_2002_REVERSAL</v>
          </cell>
          <cell r="E4385">
            <v>138532</v>
          </cell>
          <cell r="F4385" t="str">
            <v>A09</v>
          </cell>
          <cell r="G4385" t="str">
            <v>Total Unam Balance / Single Class / MBS / HFT / AAA</v>
          </cell>
          <cell r="H4385" t="str">
            <v>H120</v>
          </cell>
          <cell r="I4385">
            <v>479.09</v>
          </cell>
        </row>
        <row r="4386">
          <cell r="C4386" t="str">
            <v>2002</v>
          </cell>
          <cell r="D4386" t="str">
            <v>MES_2002_REVERSAL</v>
          </cell>
          <cell r="E4386">
            <v>138532</v>
          </cell>
          <cell r="F4386" t="str">
            <v>A13 - HFT</v>
          </cell>
          <cell r="G4386" t="str">
            <v>Fannnie Mae / Amortized Cost / Greater Than 10 Years/ MBS</v>
          </cell>
          <cell r="H4386" t="str">
            <v>P32</v>
          </cell>
          <cell r="I4386">
            <v>479.09</v>
          </cell>
        </row>
        <row r="4387">
          <cell r="C4387" t="str">
            <v>2002</v>
          </cell>
          <cell r="D4387" t="str">
            <v>MES_2002_REVERSAL</v>
          </cell>
          <cell r="E4387">
            <v>138532</v>
          </cell>
          <cell r="F4387" t="str">
            <v>A18</v>
          </cell>
          <cell r="G4387" t="str">
            <v>Amortized Cost / Greater Than 10 Years / MBS</v>
          </cell>
          <cell r="H4387" t="str">
            <v>O31</v>
          </cell>
          <cell r="I4387">
            <v>479.09</v>
          </cell>
        </row>
        <row r="4388">
          <cell r="C4388" t="str">
            <v>2002</v>
          </cell>
          <cell r="D4388" t="str">
            <v>MES_2002_REVERSAL</v>
          </cell>
          <cell r="E4388">
            <v>138532</v>
          </cell>
          <cell r="F4388" t="str">
            <v>A20</v>
          </cell>
          <cell r="G4388" t="str">
            <v>HFT / Fair Value / Total Mortgage Related Securities</v>
          </cell>
          <cell r="H4388" t="str">
            <v>M42</v>
          </cell>
          <cell r="I4388">
            <v>479.09</v>
          </cell>
        </row>
        <row r="4389">
          <cell r="C4389" t="str">
            <v>2002</v>
          </cell>
          <cell r="D4389" t="str">
            <v>MES_2002_REVERSAL</v>
          </cell>
          <cell r="E4389">
            <v>121502</v>
          </cell>
          <cell r="F4389" t="str">
            <v>A01</v>
          </cell>
          <cell r="G4389" t="str">
            <v>Fannie Mae / MBS / Orig-Prem-Disc / Catch-Up</v>
          </cell>
          <cell r="H4389" t="str">
            <v>D82</v>
          </cell>
          <cell r="I4389">
            <v>6360.91</v>
          </cell>
        </row>
        <row r="4390">
          <cell r="C4390" t="str">
            <v>2002</v>
          </cell>
          <cell r="D4390" t="str">
            <v>MES_2002_REVERSAL</v>
          </cell>
          <cell r="E4390">
            <v>121502</v>
          </cell>
          <cell r="F4390" t="str">
            <v>A07</v>
          </cell>
          <cell r="G4390" t="str">
            <v>Fannie Mae / HFT / Total Unam Balance / MBS</v>
          </cell>
          <cell r="H4390" t="str">
            <v>H74</v>
          </cell>
          <cell r="I4390">
            <v>6360.91</v>
          </cell>
        </row>
        <row r="4391">
          <cell r="C4391" t="str">
            <v>2002</v>
          </cell>
          <cell r="D4391" t="str">
            <v>MES_2002_REVERSAL</v>
          </cell>
          <cell r="E4391">
            <v>121502</v>
          </cell>
          <cell r="F4391" t="str">
            <v>A09</v>
          </cell>
          <cell r="G4391" t="str">
            <v>Total Unam Balance / Single Class / MBS / HFT / AAA</v>
          </cell>
          <cell r="H4391" t="str">
            <v>H120</v>
          </cell>
          <cell r="I4391">
            <v>6360.91</v>
          </cell>
        </row>
        <row r="4392">
          <cell r="C4392" t="str">
            <v>2002</v>
          </cell>
          <cell r="D4392" t="str">
            <v>MES_2002_REVERSAL</v>
          </cell>
          <cell r="E4392">
            <v>121502</v>
          </cell>
          <cell r="F4392" t="str">
            <v>A13 - HFT</v>
          </cell>
          <cell r="G4392" t="str">
            <v>Fannnie Mae / Amortized Cost / Greater Than 10 Years/ MBS</v>
          </cell>
          <cell r="H4392" t="str">
            <v>P32</v>
          </cell>
          <cell r="I4392">
            <v>6360.91</v>
          </cell>
        </row>
        <row r="4393">
          <cell r="C4393" t="str">
            <v>2002</v>
          </cell>
          <cell r="D4393" t="str">
            <v>MES_2002_REVERSAL</v>
          </cell>
          <cell r="E4393">
            <v>121502</v>
          </cell>
          <cell r="F4393" t="str">
            <v>A18</v>
          </cell>
          <cell r="G4393" t="str">
            <v>Amortized Cost / Greater Than 10 Years / MBS</v>
          </cell>
          <cell r="H4393" t="str">
            <v>O31</v>
          </cell>
          <cell r="I4393">
            <v>6360.91</v>
          </cell>
        </row>
        <row r="4394">
          <cell r="C4394" t="str">
            <v>2002</v>
          </cell>
          <cell r="D4394" t="str">
            <v>MES_2002_REVERSAL</v>
          </cell>
          <cell r="E4394">
            <v>121502</v>
          </cell>
          <cell r="F4394" t="str">
            <v>A20</v>
          </cell>
          <cell r="G4394" t="str">
            <v>HFT / Fair Value / Total Mortgage Related Securities</v>
          </cell>
          <cell r="H4394" t="str">
            <v>M42</v>
          </cell>
          <cell r="I4394">
            <v>6360.91</v>
          </cell>
        </row>
        <row r="4395">
          <cell r="C4395" t="str">
            <v>2002</v>
          </cell>
          <cell r="D4395" t="str">
            <v>MES_2002_REVERSAL</v>
          </cell>
          <cell r="E4395">
            <v>121302</v>
          </cell>
          <cell r="F4395" t="str">
            <v>A01</v>
          </cell>
          <cell r="G4395" t="str">
            <v>Fannie Mae / MBS / Orig-Prem-Disc / Catch-Up</v>
          </cell>
          <cell r="H4395" t="str">
            <v>D82</v>
          </cell>
          <cell r="I4395">
            <v>604794.12</v>
          </cell>
        </row>
        <row r="4396">
          <cell r="C4396" t="str">
            <v>2002</v>
          </cell>
          <cell r="D4396" t="str">
            <v>MES_2002_REVERSAL</v>
          </cell>
          <cell r="E4396">
            <v>121302</v>
          </cell>
          <cell r="F4396" t="str">
            <v>A07</v>
          </cell>
          <cell r="G4396" t="str">
            <v>Fannie Mae / AFS / Total Unam Balance / MBS</v>
          </cell>
          <cell r="H4396" t="str">
            <v>H32</v>
          </cell>
          <cell r="I4396">
            <v>604794.12</v>
          </cell>
        </row>
        <row r="4397">
          <cell r="C4397" t="str">
            <v>2002</v>
          </cell>
          <cell r="D4397" t="str">
            <v>MES_2002_REVERSAL</v>
          </cell>
          <cell r="E4397">
            <v>121302</v>
          </cell>
          <cell r="F4397" t="str">
            <v>A09</v>
          </cell>
          <cell r="G4397" t="str">
            <v>Total Unam Balance / Single Class / MBS / AFS / AAA</v>
          </cell>
          <cell r="H4397" t="str">
            <v>H33</v>
          </cell>
          <cell r="I4397">
            <v>604794.12</v>
          </cell>
        </row>
        <row r="4398">
          <cell r="C4398" t="str">
            <v>2002</v>
          </cell>
          <cell r="D4398" t="str">
            <v>MES_2002_REVERSAL</v>
          </cell>
          <cell r="E4398">
            <v>121302</v>
          </cell>
          <cell r="F4398" t="str">
            <v>A13 - AFS</v>
          </cell>
          <cell r="G4398" t="str">
            <v>Fannnie Mae / Amortized Cost / Greater Than 10 Years/ MBS</v>
          </cell>
          <cell r="H4398" t="str">
            <v>P32</v>
          </cell>
          <cell r="I4398">
            <v>604794.12</v>
          </cell>
        </row>
        <row r="4399">
          <cell r="C4399" t="str">
            <v>2002</v>
          </cell>
          <cell r="D4399" t="str">
            <v>MES_2002_REVERSAL</v>
          </cell>
          <cell r="E4399">
            <v>121302</v>
          </cell>
          <cell r="F4399" t="str">
            <v>A18</v>
          </cell>
          <cell r="G4399" t="str">
            <v>Amortized Cost / Greater Than 10 Years / MBS</v>
          </cell>
          <cell r="H4399" t="str">
            <v>O31</v>
          </cell>
          <cell r="I4399">
            <v>604794.12</v>
          </cell>
        </row>
        <row r="4400">
          <cell r="C4400" t="str">
            <v>2002</v>
          </cell>
          <cell r="D4400" t="str">
            <v>MES_2002_REVERSAL</v>
          </cell>
          <cell r="E4400">
            <v>121302</v>
          </cell>
          <cell r="F4400" t="str">
            <v>A20</v>
          </cell>
          <cell r="G4400" t="str">
            <v>AFS / Fair Value / Total Mortgage Related Securities</v>
          </cell>
          <cell r="H4400" t="str">
            <v>L42</v>
          </cell>
          <cell r="I4400">
            <v>604794.12</v>
          </cell>
        </row>
        <row r="4401">
          <cell r="C4401" t="str">
            <v>2002</v>
          </cell>
          <cell r="D4401" t="str">
            <v>MES_2002_REVERSAL</v>
          </cell>
          <cell r="E4401">
            <v>118501</v>
          </cell>
          <cell r="F4401" t="str">
            <v>A01</v>
          </cell>
          <cell r="G4401" t="str">
            <v>Fannie Mae / MBS / MTM / Unrealized Gain Loss Current Period</v>
          </cell>
          <cell r="H4401" t="str">
            <v>D458</v>
          </cell>
          <cell r="I4401">
            <v>-399395.72</v>
          </cell>
        </row>
        <row r="4402">
          <cell r="C4402" t="str">
            <v>2002</v>
          </cell>
          <cell r="D4402" t="str">
            <v>MES_2002_REVERSAL</v>
          </cell>
          <cell r="E4402">
            <v>118501</v>
          </cell>
          <cell r="F4402" t="str">
            <v>A07</v>
          </cell>
          <cell r="G4402" t="str">
            <v>HFT / Fannie Mae / MBS / Gross Unrealized Loss</v>
          </cell>
          <cell r="H4402" t="str">
            <v>L74</v>
          </cell>
          <cell r="I4402">
            <v>-399395.72</v>
          </cell>
        </row>
        <row r="4403">
          <cell r="C4403" t="str">
            <v>2002</v>
          </cell>
          <cell r="D4403" t="str">
            <v>MES_2002_REVERSAL</v>
          </cell>
          <cell r="E4403">
            <v>118501</v>
          </cell>
          <cell r="F4403" t="str">
            <v>A07</v>
          </cell>
          <cell r="G4403" t="str">
            <v>HFT / Fannie Mae / MBS / Gross Unrealized Loss/&lt;12 months</v>
          </cell>
          <cell r="H4403" t="str">
            <v>N74</v>
          </cell>
          <cell r="I4403">
            <v>-399395.72</v>
          </cell>
        </row>
        <row r="4404">
          <cell r="C4404" t="str">
            <v>2002</v>
          </cell>
          <cell r="D4404" t="str">
            <v>MES_2002_REVERSAL</v>
          </cell>
          <cell r="E4404">
            <v>118501</v>
          </cell>
          <cell r="F4404" t="str">
            <v>A09</v>
          </cell>
          <cell r="G4404" t="str">
            <v>HFT / Single Class / AAA / MBS</v>
          </cell>
          <cell r="H4404" t="str">
            <v>L120</v>
          </cell>
          <cell r="I4404">
            <v>-399395.72</v>
          </cell>
        </row>
        <row r="4405">
          <cell r="C4405" t="str">
            <v>2002</v>
          </cell>
          <cell r="D4405" t="str">
            <v>MES_2002_REVERSAL</v>
          </cell>
          <cell r="E4405">
            <v>118501</v>
          </cell>
          <cell r="F4405" t="str">
            <v>A09</v>
          </cell>
          <cell r="G4405" t="str">
            <v>HFT / Single Class / AAA / MBS/&lt;12 months</v>
          </cell>
          <cell r="H4405" t="str">
            <v>N120</v>
          </cell>
          <cell r="I4405">
            <v>-399395.72</v>
          </cell>
        </row>
        <row r="4406">
          <cell r="C4406" t="str">
            <v>2002</v>
          </cell>
          <cell r="D4406" t="str">
            <v>MES_2002_REVERSAL</v>
          </cell>
          <cell r="E4406">
            <v>118501</v>
          </cell>
          <cell r="F4406" t="str">
            <v>A13 - HFT</v>
          </cell>
          <cell r="G4406" t="str">
            <v>Fair Value / Greater Than 10 Years / MBS</v>
          </cell>
          <cell r="H4406" t="str">
            <v>Q32</v>
          </cell>
          <cell r="I4406">
            <v>-399395.72</v>
          </cell>
        </row>
        <row r="4407">
          <cell r="C4407" t="str">
            <v>2002</v>
          </cell>
          <cell r="D4407" t="str">
            <v>MES_2002_REVERSAL</v>
          </cell>
          <cell r="E4407">
            <v>118501</v>
          </cell>
          <cell r="F4407" t="str">
            <v>A20</v>
          </cell>
          <cell r="G4407" t="str">
            <v>HFT / Fair Value / Total Mortgage Related Securities</v>
          </cell>
          <cell r="H4407" t="str">
            <v>M42</v>
          </cell>
          <cell r="I4407">
            <v>-399395.72</v>
          </cell>
        </row>
        <row r="4408">
          <cell r="C4408" t="str">
            <v>2002</v>
          </cell>
          <cell r="D4408" t="str">
            <v>MES_2002_REVERSAL</v>
          </cell>
          <cell r="E4408">
            <v>118301</v>
          </cell>
          <cell r="F4408" t="str">
            <v>A01</v>
          </cell>
          <cell r="G4408" t="str">
            <v>Fannie Mae / MBS / MTM / Unrealized Gain Loss Current Period</v>
          </cell>
          <cell r="H4408" t="str">
            <v>D458</v>
          </cell>
          <cell r="I4408">
            <v>-16077471.18</v>
          </cell>
        </row>
        <row r="4409">
          <cell r="C4409" t="str">
            <v>2002</v>
          </cell>
          <cell r="D4409" t="str">
            <v>MES_2002_REVERSAL</v>
          </cell>
          <cell r="E4409">
            <v>118301</v>
          </cell>
          <cell r="F4409" t="str">
            <v>A07</v>
          </cell>
          <cell r="G4409" t="str">
            <v>AFS / Fannie Mae / MBS / Gross Unrealized Loss</v>
          </cell>
          <cell r="H4409" t="str">
            <v>L33</v>
          </cell>
          <cell r="I4409">
            <v>-16077471.18</v>
          </cell>
        </row>
        <row r="4410">
          <cell r="C4410" t="str">
            <v>2002</v>
          </cell>
          <cell r="D4410" t="str">
            <v>MES_2002_REVERSAL</v>
          </cell>
          <cell r="E4410">
            <v>118301</v>
          </cell>
          <cell r="F4410" t="str">
            <v>A07</v>
          </cell>
          <cell r="G4410" t="str">
            <v>AFS / Fannie Mae / MBS / Gross Unrealized Loss/&lt;12 months</v>
          </cell>
          <cell r="H4410" t="str">
            <v>N33</v>
          </cell>
          <cell r="I4410">
            <v>-16077471.18</v>
          </cell>
        </row>
        <row r="4411">
          <cell r="C4411" t="str">
            <v>2002</v>
          </cell>
          <cell r="D4411" t="str">
            <v>MES_2002_REVERSAL</v>
          </cell>
          <cell r="E4411">
            <v>118301</v>
          </cell>
          <cell r="F4411" t="str">
            <v>A09</v>
          </cell>
          <cell r="G4411" t="str">
            <v>AFS / Single Class / AAA / MBS</v>
          </cell>
          <cell r="H4411" t="str">
            <v>L33</v>
          </cell>
          <cell r="I4411">
            <v>-16077471.18</v>
          </cell>
        </row>
        <row r="4412">
          <cell r="C4412" t="str">
            <v>2002</v>
          </cell>
          <cell r="D4412" t="str">
            <v>MES_2002_REVERSAL</v>
          </cell>
          <cell r="E4412">
            <v>118301</v>
          </cell>
          <cell r="F4412" t="str">
            <v>A09</v>
          </cell>
          <cell r="G4412" t="str">
            <v>AFS / Single Class / AAA / MBS/&lt;12 months</v>
          </cell>
          <cell r="H4412" t="str">
            <v>N33</v>
          </cell>
          <cell r="I4412">
            <v>-16077471.18</v>
          </cell>
        </row>
        <row r="4413">
          <cell r="C4413" t="str">
            <v>2002</v>
          </cell>
          <cell r="D4413" t="str">
            <v>MES_2002_REVERSAL</v>
          </cell>
          <cell r="E4413">
            <v>118301</v>
          </cell>
          <cell r="F4413" t="str">
            <v>A13 - AFS</v>
          </cell>
          <cell r="G4413" t="str">
            <v>Fair Value / Greater Than 10 Years / MBS</v>
          </cell>
          <cell r="H4413" t="str">
            <v>Q32</v>
          </cell>
          <cell r="I4413">
            <v>-16077471.18</v>
          </cell>
        </row>
        <row r="4414">
          <cell r="C4414" t="str">
            <v>2002</v>
          </cell>
          <cell r="D4414" t="str">
            <v>MES_2002_REVERSAL</v>
          </cell>
          <cell r="E4414">
            <v>118301</v>
          </cell>
          <cell r="F4414" t="str">
            <v>A20</v>
          </cell>
          <cell r="G4414" t="str">
            <v>AFS / Fair Value / Total Mortgage Related Securities</v>
          </cell>
          <cell r="H4414" t="str">
            <v>L42</v>
          </cell>
          <cell r="I4414">
            <v>-16077471.18</v>
          </cell>
        </row>
        <row r="4415">
          <cell r="C4415" t="str">
            <v>2002</v>
          </cell>
          <cell r="D4415" t="str">
            <v>STC_118303</v>
          </cell>
          <cell r="E4415">
            <v>118303</v>
          </cell>
          <cell r="F4415" t="str">
            <v>A19</v>
          </cell>
          <cell r="G4415" t="str">
            <v>Fair Value--Other Multi-Class Securities(2)</v>
          </cell>
          <cell r="H4415" t="str">
            <v>G34</v>
          </cell>
          <cell r="I4415">
            <v>2302467.6047848165</v>
          </cell>
        </row>
        <row r="4416">
          <cell r="C4416" t="str">
            <v>2002</v>
          </cell>
          <cell r="D4416" t="str">
            <v>STC_118303</v>
          </cell>
          <cell r="E4416">
            <v>118303</v>
          </cell>
          <cell r="F4416">
            <v>11.02</v>
          </cell>
          <cell r="G4416" t="str">
            <v>115 Mark-to-Market--Structured Multi-Class Securities--Structured Multi-Class Securities</v>
          </cell>
          <cell r="H4416" t="str">
            <v>J62</v>
          </cell>
          <cell r="I4416">
            <v>2302467.6047</v>
          </cell>
        </row>
        <row r="4417">
          <cell r="C4417" t="str">
            <v>2002</v>
          </cell>
          <cell r="D4417" t="str">
            <v>STC_118303</v>
          </cell>
          <cell r="E4417">
            <v>118303</v>
          </cell>
          <cell r="F4417" t="str">
            <v>A01</v>
          </cell>
          <cell r="G4417" t="str">
            <v>Mark-to-Market--Unrealized Gain/(Loss) Current Period--Remic--Fannie Mae</v>
          </cell>
          <cell r="H4417" t="str">
            <v>F458</v>
          </cell>
          <cell r="I4417">
            <v>2302467.6047</v>
          </cell>
        </row>
        <row r="4418">
          <cell r="C4418" t="str">
            <v>2002</v>
          </cell>
          <cell r="D4418" t="str">
            <v>STC_118303</v>
          </cell>
          <cell r="E4418">
            <v>118303</v>
          </cell>
          <cell r="F4418" t="str">
            <v>A07</v>
          </cell>
          <cell r="G4418" t="str">
            <v>AFS--Fannie Mae--Remic--Fair Value</v>
          </cell>
          <cell r="H4418" t="str">
            <v>M34</v>
          </cell>
          <cell r="I4418">
            <v>2302467.6047848165</v>
          </cell>
        </row>
        <row r="4419">
          <cell r="C4419" t="str">
            <v>2002</v>
          </cell>
          <cell r="D4419" t="str">
            <v>STC_118303</v>
          </cell>
          <cell r="E4419">
            <v>118303</v>
          </cell>
          <cell r="F4419" t="str">
            <v>A09</v>
          </cell>
          <cell r="G4419" t="str">
            <v>AFS--Multi-Class--Remic--Fair Value</v>
          </cell>
          <cell r="H4419" t="str">
            <v>M57</v>
          </cell>
          <cell r="I4419">
            <v>2302467.6047848165</v>
          </cell>
        </row>
        <row r="4420">
          <cell r="C4420" t="str">
            <v>2002</v>
          </cell>
          <cell r="D4420" t="str">
            <v>STC_118305</v>
          </cell>
          <cell r="E4420">
            <v>118305</v>
          </cell>
          <cell r="F4420" t="str">
            <v>11.01</v>
          </cell>
          <cell r="G4420" t="str">
            <v>115 MTM-Structured Multi-Class Securities - Structured Multi-Class Securities</v>
          </cell>
          <cell r="H4420" t="str">
            <v>I56</v>
          </cell>
          <cell r="I4420">
            <v>5055340</v>
          </cell>
        </row>
        <row r="4421">
          <cell r="C4421" t="str">
            <v>2002</v>
          </cell>
          <cell r="D4421" t="str">
            <v>STC_118305</v>
          </cell>
          <cell r="E4421">
            <v>118305</v>
          </cell>
          <cell r="F4421" t="str">
            <v>11.02</v>
          </cell>
          <cell r="G4421" t="str">
            <v>115 MTM-Structured Multi-Class Securities - Structured Multi-Class Securities</v>
          </cell>
          <cell r="H4421" t="str">
            <v>J62</v>
          </cell>
          <cell r="I4421">
            <v>-5055340</v>
          </cell>
        </row>
        <row r="4422">
          <cell r="C4422" t="str">
            <v>2002</v>
          </cell>
          <cell r="D4422" t="str">
            <v>STC_411305</v>
          </cell>
          <cell r="E4422">
            <v>411305</v>
          </cell>
          <cell r="F4422" t="str">
            <v>A19</v>
          </cell>
          <cell r="G4422" t="str">
            <v>PPS - PAL &amp; INTEREST CASH FLOW</v>
          </cell>
          <cell r="H4422" t="str">
            <v>E35</v>
          </cell>
          <cell r="I4422">
            <v>-694264.51</v>
          </cell>
        </row>
        <row r="4423">
          <cell r="C4423" t="str">
            <v>2002</v>
          </cell>
          <cell r="D4423" t="str">
            <v>STC_411305</v>
          </cell>
          <cell r="E4423">
            <v>411305</v>
          </cell>
          <cell r="F4423" t="str">
            <v>A19</v>
          </cell>
          <cell r="G4423" t="str">
            <v>Prop Mega - PAL &amp; INTEREST CASH FLOW</v>
          </cell>
          <cell r="H4423" t="str">
            <v>F35</v>
          </cell>
          <cell r="I4423">
            <v>15177320.870000001</v>
          </cell>
        </row>
        <row r="4424">
          <cell r="C4424" t="str">
            <v>2002</v>
          </cell>
          <cell r="D4424" t="str">
            <v>STC_411305</v>
          </cell>
          <cell r="E4424">
            <v>411305</v>
          </cell>
          <cell r="F4424" t="str">
            <v>A19</v>
          </cell>
          <cell r="G4424" t="str">
            <v>Other Multi class - PAL &amp; INTEREST CASH FLOW</v>
          </cell>
          <cell r="H4424" t="str">
            <v>G35</v>
          </cell>
          <cell r="I4424">
            <v>-16128527.540000001</v>
          </cell>
        </row>
        <row r="4425">
          <cell r="C4425" t="str">
            <v>2002</v>
          </cell>
          <cell r="D4425" t="str">
            <v>NOGL</v>
          </cell>
          <cell r="E4425" t="str">
            <v>NOGL</v>
          </cell>
          <cell r="F4425" t="str">
            <v>11.06</v>
          </cell>
          <cell r="G4425" t="str">
            <v>Total Securities Consolidated to Loan Level - UPB Average Balance</v>
          </cell>
          <cell r="H4425" t="str">
            <v>J100</v>
          </cell>
          <cell r="I4425">
            <v>-1255676489.5899999</v>
          </cell>
        </row>
        <row r="4426">
          <cell r="C4426" t="str">
            <v>2002</v>
          </cell>
          <cell r="D4426" t="str">
            <v>NOGL</v>
          </cell>
          <cell r="E4426" t="str">
            <v>NOGL</v>
          </cell>
          <cell r="F4426" t="str">
            <v>11.06</v>
          </cell>
          <cell r="G4426" t="str">
            <v>Total Securities Consolidated to Loan Level - UPB Average Balance</v>
          </cell>
          <cell r="H4426" t="str">
            <v>J100</v>
          </cell>
          <cell r="I4426">
            <v>1271302955.45</v>
          </cell>
        </row>
        <row r="4427">
          <cell r="C4427" t="str">
            <v>2002</v>
          </cell>
          <cell r="D4427" t="str">
            <v>NOGL</v>
          </cell>
          <cell r="E4427" t="str">
            <v>NOGL</v>
          </cell>
          <cell r="F4427" t="str">
            <v>11.06</v>
          </cell>
          <cell r="G4427" t="str">
            <v>Total Securities Consolidated to Loan Level - Average Unamortized Balance</v>
          </cell>
          <cell r="H4427" t="str">
            <v>K100</v>
          </cell>
          <cell r="I4427">
            <v>4516243.12</v>
          </cell>
        </row>
        <row r="4428">
          <cell r="C4428" t="str">
            <v>2002</v>
          </cell>
          <cell r="D4428" t="str">
            <v>NOGL</v>
          </cell>
          <cell r="E4428" t="str">
            <v>NOGL</v>
          </cell>
          <cell r="F4428" t="str">
            <v>11.06</v>
          </cell>
          <cell r="G4428" t="str">
            <v>Total Securities Consolidated to Loan Level - Average Unamortized Balance</v>
          </cell>
          <cell r="H4428" t="str">
            <v>K100</v>
          </cell>
          <cell r="I4428">
            <v>-4517946.7</v>
          </cell>
        </row>
        <row r="4429">
          <cell r="C4429" t="str">
            <v>2002</v>
          </cell>
          <cell r="D4429" t="str">
            <v>NOGL</v>
          </cell>
          <cell r="E4429" t="str">
            <v>NOGL</v>
          </cell>
          <cell r="F4429" t="str">
            <v>11.07</v>
          </cell>
          <cell r="G4429" t="str">
            <v>Remic, Grantor Trust,SMBS - UPB Average Balance</v>
          </cell>
          <cell r="H4429" t="str">
            <v>H34</v>
          </cell>
          <cell r="I4429">
            <v>-93076913.539999962</v>
          </cell>
        </row>
        <row r="4430">
          <cell r="C4430" t="str">
            <v>2002</v>
          </cell>
          <cell r="D4430" t="str">
            <v>NOGL</v>
          </cell>
          <cell r="E4430" t="str">
            <v>NOGL</v>
          </cell>
          <cell r="F4430" t="str">
            <v>11.07</v>
          </cell>
          <cell r="G4430" t="str">
            <v>Remic, Grantor Trust,SMBS -Average Unamortized Balance</v>
          </cell>
          <cell r="H4430" t="str">
            <v>I34</v>
          </cell>
          <cell r="I4430">
            <v>1591136.41</v>
          </cell>
        </row>
        <row r="4431">
          <cell r="C4431" t="str">
            <v>2002</v>
          </cell>
          <cell r="D4431" t="str">
            <v>NOGL</v>
          </cell>
          <cell r="E4431" t="str">
            <v>NOGL</v>
          </cell>
          <cell r="F4431" t="str">
            <v>A23</v>
          </cell>
          <cell r="G4431" t="str">
            <v>FIN46 SECURITIES CONSOLIDATION FROM SECURITIES---GFAS Basis Adjustment</v>
          </cell>
          <cell r="H4431" t="str">
            <v>L74</v>
          </cell>
          <cell r="I4431">
            <v>382791.94</v>
          </cell>
        </row>
        <row r="4432">
          <cell r="C4432" t="str">
            <v>2002</v>
          </cell>
          <cell r="D4432" t="str">
            <v>NOGL</v>
          </cell>
          <cell r="E4432" t="str">
            <v>NOGL</v>
          </cell>
          <cell r="F4432" t="str">
            <v>A22</v>
          </cell>
          <cell r="G4432" t="str">
            <v>Repayment principal- secu-AFS</v>
          </cell>
          <cell r="H4432" t="str">
            <v>K114</v>
          </cell>
          <cell r="I4432">
            <v>643077</v>
          </cell>
        </row>
        <row r="4433">
          <cell r="C4433" t="str">
            <v>2002</v>
          </cell>
          <cell r="D4433" t="str">
            <v>STC_111303</v>
          </cell>
          <cell r="E4433">
            <v>111303</v>
          </cell>
          <cell r="F4433" t="str">
            <v>11.01</v>
          </cell>
          <cell r="G4433" t="str">
            <v>UPB-Structured Multi-Class Securities - Structured Multi-Class Securities</v>
          </cell>
          <cell r="H4433" t="str">
            <v>I33</v>
          </cell>
          <cell r="I4433">
            <v>20973793</v>
          </cell>
        </row>
        <row r="4434">
          <cell r="C4434" t="str">
            <v>2002</v>
          </cell>
          <cell r="D4434" t="str">
            <v>STC_111303</v>
          </cell>
          <cell r="E4434">
            <v>111303</v>
          </cell>
          <cell r="F4434" t="str">
            <v>11.02</v>
          </cell>
          <cell r="G4434" t="str">
            <v>UPB-Structured Multi-Class Securities - Structured Multi-Class Securities</v>
          </cell>
          <cell r="H4434" t="str">
            <v>J33</v>
          </cell>
          <cell r="I4434">
            <v>-20973793</v>
          </cell>
        </row>
        <row r="4435">
          <cell r="C4435" t="str">
            <v>2002</v>
          </cell>
          <cell r="D4435" t="str">
            <v>STC_168950_721127</v>
          </cell>
          <cell r="E4435" t="str">
            <v>168950/721127</v>
          </cell>
          <cell r="F4435" t="str">
            <v>A01</v>
          </cell>
          <cell r="G4435" t="str">
            <v>FNMA-Consl CBA-Consl-in-Grantor Trust</v>
          </cell>
          <cell r="H4435" t="str">
            <v>H402</v>
          </cell>
          <cell r="I4435">
            <v>201225.04</v>
          </cell>
        </row>
        <row r="4436">
          <cell r="C4436" t="str">
            <v>2002</v>
          </cell>
          <cell r="D4436" t="str">
            <v>STC_138397</v>
          </cell>
          <cell r="E4436">
            <v>138397</v>
          </cell>
          <cell r="F4436" t="str">
            <v>A01</v>
          </cell>
          <cell r="G4436" t="str">
            <v>Consol Cba-Accum-Runrate-Mega</v>
          </cell>
          <cell r="H4436" t="str">
            <v>E413</v>
          </cell>
          <cell r="I4436">
            <v>4398254.16</v>
          </cell>
        </row>
        <row r="4437">
          <cell r="C4437" t="str">
            <v>2002</v>
          </cell>
          <cell r="D4437" t="str">
            <v>STC_138386</v>
          </cell>
          <cell r="E4437">
            <v>138386</v>
          </cell>
          <cell r="F4437" t="str">
            <v>11.02</v>
          </cell>
          <cell r="G4437" t="str">
            <v>Structured Transaction Basis Adjustment - Structured Multi-Class Securities - MBS</v>
          </cell>
          <cell r="H4437" t="str">
            <v>M54</v>
          </cell>
          <cell r="I4437">
            <v>4398254.16</v>
          </cell>
        </row>
        <row r="4438">
          <cell r="C4438" t="str">
            <v>2002</v>
          </cell>
          <cell r="D4438" t="str">
            <v>STC_138397</v>
          </cell>
          <cell r="E4438">
            <v>138397</v>
          </cell>
          <cell r="F4438" t="str">
            <v>A19</v>
          </cell>
          <cell r="G4438" t="str">
            <v>PPS- FV</v>
          </cell>
          <cell r="H4438" t="str">
            <v>E34</v>
          </cell>
          <cell r="I4438">
            <v>1352822.73</v>
          </cell>
        </row>
        <row r="4439">
          <cell r="C4439" t="str">
            <v>2002</v>
          </cell>
          <cell r="D4439" t="str">
            <v>STC_138397</v>
          </cell>
          <cell r="E4439">
            <v>138397</v>
          </cell>
          <cell r="F4439" t="str">
            <v>A19</v>
          </cell>
          <cell r="G4439" t="str">
            <v>Prop Mega - FV</v>
          </cell>
          <cell r="H4439" t="str">
            <v>F34</v>
          </cell>
          <cell r="I4439">
            <v>-185503740.69999999</v>
          </cell>
        </row>
        <row r="4440">
          <cell r="C4440" t="str">
            <v>2002</v>
          </cell>
          <cell r="D4440" t="str">
            <v>STC_138397</v>
          </cell>
          <cell r="E4440">
            <v>138397</v>
          </cell>
          <cell r="F4440" t="str">
            <v>A19</v>
          </cell>
          <cell r="G4440" t="str">
            <v>Other Multi-Class  - FV</v>
          </cell>
          <cell r="H4440" t="str">
            <v>G34</v>
          </cell>
          <cell r="I4440">
            <v>192547875.56999999</v>
          </cell>
        </row>
        <row r="4441">
          <cell r="C4441" t="str">
            <v>2002</v>
          </cell>
          <cell r="D4441" t="str">
            <v>STC_138398</v>
          </cell>
          <cell r="E4441">
            <v>138398</v>
          </cell>
          <cell r="F4441" t="str">
            <v>11.01</v>
          </cell>
          <cell r="G4441" t="str">
            <v>Structured Transaction Basis Adjustment--MBS--Structured Multi-Class Securities</v>
          </cell>
          <cell r="H4441" t="str">
            <v>I38</v>
          </cell>
          <cell r="I4441">
            <v>-61716840</v>
          </cell>
        </row>
        <row r="4442">
          <cell r="C4442" t="str">
            <v>2002</v>
          </cell>
          <cell r="D4442" t="str">
            <v>STC_138398</v>
          </cell>
          <cell r="E4442">
            <v>138398</v>
          </cell>
          <cell r="F4442" t="str">
            <v>11.02</v>
          </cell>
          <cell r="G4442" t="str">
            <v>Structured Transaction Basis Adjustment--MBS--Structured Multi-Class Securities</v>
          </cell>
          <cell r="H4442" t="str">
            <v>J43</v>
          </cell>
          <cell r="I4442">
            <v>36696565.530000001</v>
          </cell>
        </row>
        <row r="4443">
          <cell r="C4443" t="str">
            <v>2002</v>
          </cell>
          <cell r="D4443" t="str">
            <v>STC_138387</v>
          </cell>
          <cell r="E4443">
            <v>138387</v>
          </cell>
          <cell r="F4443" t="str">
            <v>11.01</v>
          </cell>
          <cell r="G4443" t="str">
            <v>Acc. Amort. Structured Transaction Basis Adjustment--MBS--Structured Multi-Class Securities</v>
          </cell>
          <cell r="H4443" t="str">
            <v>I43</v>
          </cell>
          <cell r="I4443">
            <v>54740536</v>
          </cell>
        </row>
        <row r="4444">
          <cell r="C4444" t="str">
            <v>2002</v>
          </cell>
          <cell r="D4444" t="str">
            <v>STC_138387</v>
          </cell>
          <cell r="E4444">
            <v>138387</v>
          </cell>
          <cell r="F4444" t="str">
            <v>11.02</v>
          </cell>
          <cell r="G4444" t="str">
            <v>Acc. Amort. Structured Transaction Basis Adjustment--MBS--Structured Multi-Class Securities</v>
          </cell>
          <cell r="H4444" t="str">
            <v>J54</v>
          </cell>
          <cell r="I4444">
            <v>-29720261.530000001</v>
          </cell>
        </row>
        <row r="4445">
          <cell r="C4445" t="str">
            <v>2002</v>
          </cell>
          <cell r="D4445" t="str">
            <v>STC_138390</v>
          </cell>
          <cell r="E4445">
            <v>138390</v>
          </cell>
          <cell r="F4445" t="str">
            <v>A01</v>
          </cell>
          <cell r="G4445" t="str">
            <v>Consolidation Basis Adjustment--Maturity Relief--Fannie Mae--MBS</v>
          </cell>
          <cell r="H4445" t="str">
            <v>D408</v>
          </cell>
          <cell r="I4445">
            <v>-773943</v>
          </cell>
        </row>
        <row r="4446">
          <cell r="C4446" t="str">
            <v>2002</v>
          </cell>
          <cell r="D4446" t="str">
            <v>STC_111302</v>
          </cell>
          <cell r="E4446">
            <v>111302</v>
          </cell>
          <cell r="F4446" t="str">
            <v>A19</v>
          </cell>
          <cell r="G4446" t="str">
            <v>PPS - UPB</v>
          </cell>
          <cell r="H4446" t="str">
            <v>E33</v>
          </cell>
          <cell r="I4446">
            <v>1298139.26</v>
          </cell>
        </row>
        <row r="4447">
          <cell r="C4447" t="str">
            <v>2002</v>
          </cell>
          <cell r="D4447" t="str">
            <v>STC_111302</v>
          </cell>
          <cell r="E4447">
            <v>111302</v>
          </cell>
          <cell r="F4447" t="str">
            <v>A19</v>
          </cell>
          <cell r="G4447" t="str">
            <v>Prop Mega - UPB</v>
          </cell>
          <cell r="H4447" t="str">
            <v>F33</v>
          </cell>
          <cell r="I4447">
            <v>-187749041.35999998</v>
          </cell>
        </row>
        <row r="4448">
          <cell r="C4448" t="str">
            <v>2002</v>
          </cell>
          <cell r="D4448" t="str">
            <v>STC_111302</v>
          </cell>
          <cell r="E4448">
            <v>111302</v>
          </cell>
          <cell r="F4448" t="str">
            <v>A19</v>
          </cell>
          <cell r="G4448" t="str">
            <v>Other Multi-Class  - UPB</v>
          </cell>
          <cell r="H4448" t="str">
            <v>G33</v>
          </cell>
          <cell r="I4448">
            <v>187749041.36000001</v>
          </cell>
        </row>
        <row r="4449">
          <cell r="C4449" t="str">
            <v>2002</v>
          </cell>
          <cell r="D4449" t="str">
            <v>STC_111302</v>
          </cell>
          <cell r="E4449">
            <v>111302</v>
          </cell>
          <cell r="F4449" t="str">
            <v>A03</v>
          </cell>
          <cell r="G4449" t="str">
            <v>Fixed Long term - Repayment UPB - AFS</v>
          </cell>
          <cell r="H4449" t="str">
            <v>H36</v>
          </cell>
          <cell r="I4449">
            <v>-643077</v>
          </cell>
        </row>
        <row r="4450">
          <cell r="C4450" t="str">
            <v>2002</v>
          </cell>
          <cell r="D4450" t="str">
            <v>STC_111302</v>
          </cell>
          <cell r="E4450">
            <v>111302</v>
          </cell>
          <cell r="F4450" t="str">
            <v>A22</v>
          </cell>
          <cell r="G4450" t="str">
            <v>Repayment Principal - AFS-  SECU</v>
          </cell>
          <cell r="H4450" t="str">
            <v>K114</v>
          </cell>
          <cell r="I4450">
            <v>643077</v>
          </cell>
        </row>
        <row r="4451">
          <cell r="C4451" t="str">
            <v>2002</v>
          </cell>
          <cell r="D4451" t="str">
            <v>STC_111302</v>
          </cell>
          <cell r="E4451">
            <v>111302</v>
          </cell>
          <cell r="F4451" t="str">
            <v>A23</v>
          </cell>
          <cell r="G4451" t="str">
            <v>FIN46 SECURITIES CONSOLIDATION FROM SECURITIES---UPB Transferred from Securities to Loans</v>
          </cell>
          <cell r="H4451" t="str">
            <v>L66</v>
          </cell>
          <cell r="I4451">
            <v>1717285402.5799999</v>
          </cell>
        </row>
        <row r="4452">
          <cell r="C4452" t="str">
            <v>2002</v>
          </cell>
          <cell r="D4452" t="str">
            <v>STC_111302</v>
          </cell>
          <cell r="E4452">
            <v>111302</v>
          </cell>
          <cell r="F4452" t="str">
            <v>A23</v>
          </cell>
          <cell r="G4452" t="str">
            <v>FAS140 SECURITIES CONSOLIDATION FROM SECURITIES --UPB Transferred</v>
          </cell>
          <cell r="H4452" t="str">
            <v>L80</v>
          </cell>
          <cell r="I4452">
            <v>44976708210.980003</v>
          </cell>
        </row>
        <row r="4453">
          <cell r="C4453" t="str">
            <v>2002</v>
          </cell>
          <cell r="D4453" t="str">
            <v>STC_111302</v>
          </cell>
          <cell r="E4453">
            <v>111302</v>
          </cell>
          <cell r="F4453" t="str">
            <v>A16</v>
          </cell>
          <cell r="G4453" t="str">
            <v>MBS-UPB Avg.BAL</v>
          </cell>
          <cell r="H4453" t="str">
            <v>J34</v>
          </cell>
          <cell r="I4453">
            <v>-11975642273.93</v>
          </cell>
        </row>
        <row r="4454">
          <cell r="C4454" t="str">
            <v>2002</v>
          </cell>
          <cell r="D4454" t="str">
            <v>STC_111302</v>
          </cell>
          <cell r="E4454">
            <v>111302</v>
          </cell>
          <cell r="F4454" t="str">
            <v>A16</v>
          </cell>
          <cell r="G4454" t="str">
            <v>MBS-UPB Avg.BAL</v>
          </cell>
          <cell r="H4454" t="str">
            <v>J34</v>
          </cell>
          <cell r="I4454">
            <v>12948436725.036673</v>
          </cell>
        </row>
        <row r="4455">
          <cell r="C4455" t="str">
            <v>2002</v>
          </cell>
          <cell r="D4455" t="str">
            <v>STC_111302</v>
          </cell>
          <cell r="E4455">
            <v>111302</v>
          </cell>
          <cell r="F4455" t="str">
            <v>A18</v>
          </cell>
          <cell r="G4455" t="str">
            <v>MBS - Tot Incm - &lt; 1 yr</v>
          </cell>
          <cell r="H4455" t="str">
            <v>E31</v>
          </cell>
          <cell r="I4455">
            <v>-754887371.94000006</v>
          </cell>
        </row>
        <row r="4456">
          <cell r="C4456" t="str">
            <v>2002</v>
          </cell>
          <cell r="D4456" t="str">
            <v>STC_111302</v>
          </cell>
          <cell r="E4456">
            <v>111302</v>
          </cell>
          <cell r="F4456" t="str">
            <v>A18</v>
          </cell>
          <cell r="G4456" t="str">
            <v>MBS - Tot Incm - &gt;  10 yr</v>
          </cell>
          <cell r="H4456" t="str">
            <v>N31</v>
          </cell>
          <cell r="I4456">
            <v>754887371.94000006</v>
          </cell>
        </row>
        <row r="4457">
          <cell r="C4457" t="str">
            <v>2002</v>
          </cell>
          <cell r="D4457" t="str">
            <v>STC_138386</v>
          </cell>
          <cell r="E4457">
            <v>138386</v>
          </cell>
          <cell r="F4457" t="str">
            <v>A01</v>
          </cell>
          <cell r="G4457" t="str">
            <v>Original Premium/Discount-Unamortized Premium/Discount Ending Balance-Fannie Mae Securities-MBS</v>
          </cell>
          <cell r="H4457" t="str">
            <v>D114</v>
          </cell>
          <cell r="I4457">
            <v>-101429.02</v>
          </cell>
        </row>
        <row r="4458">
          <cell r="C4458" t="str">
            <v>2002</v>
          </cell>
          <cell r="D4458" t="str">
            <v>STC_138386</v>
          </cell>
          <cell r="E4458">
            <v>138386</v>
          </cell>
          <cell r="F4458" t="str">
            <v>11.01</v>
          </cell>
          <cell r="G4458" t="str">
            <v>Structured Transaction Basis Adjustment - Structured Multi-Class Securities - MBS</v>
          </cell>
          <cell r="H4458" t="str">
            <v>L38</v>
          </cell>
          <cell r="I4458">
            <v>-101429.02</v>
          </cell>
        </row>
        <row r="4459">
          <cell r="C4459" t="str">
            <v>2002</v>
          </cell>
          <cell r="D4459" t="str">
            <v>STC_138386</v>
          </cell>
          <cell r="E4459">
            <v>138386</v>
          </cell>
          <cell r="F4459" t="str">
            <v>A07</v>
          </cell>
          <cell r="G4459" t="str">
            <v>Total Unam Bal - AFS - Mega</v>
          </cell>
          <cell r="H4459" t="str">
            <v>H33</v>
          </cell>
          <cell r="I4459">
            <v>4398254.16</v>
          </cell>
        </row>
        <row r="4460">
          <cell r="C4460" t="str">
            <v>2002</v>
          </cell>
          <cell r="D4460" t="str">
            <v>STC_138386</v>
          </cell>
          <cell r="E4460">
            <v>138386</v>
          </cell>
          <cell r="F4460" t="str">
            <v>A09</v>
          </cell>
          <cell r="G4460" t="str">
            <v>Total Unam Bal - AFS - Mega AAA</v>
          </cell>
          <cell r="H4460" t="str">
            <v>H51</v>
          </cell>
          <cell r="I4460">
            <v>4398254.16</v>
          </cell>
        </row>
        <row r="4461">
          <cell r="C4461" t="str">
            <v>2002</v>
          </cell>
          <cell r="D4461" t="str">
            <v>STC_138386</v>
          </cell>
          <cell r="E4461">
            <v>138386</v>
          </cell>
          <cell r="F4461" t="str">
            <v>A23</v>
          </cell>
          <cell r="G4461" t="str">
            <v>FIN46 SECURITIES CONSOLIDATION FROM SECURITIES---Structured Transaction Basis Adjustment</v>
          </cell>
          <cell r="H4461" t="str">
            <v>L72</v>
          </cell>
          <cell r="I4461">
            <v>10514241.800000001</v>
          </cell>
        </row>
        <row r="4462">
          <cell r="C4462" t="str">
            <v>2002</v>
          </cell>
          <cell r="D4462" t="str">
            <v>STC_138386</v>
          </cell>
          <cell r="E4462">
            <v>138386</v>
          </cell>
          <cell r="F4462" t="str">
            <v>A23</v>
          </cell>
          <cell r="G4462" t="str">
            <v>FAS140 SECURITIES CONSOLIDATION FROM SECURITIES --Structured Transaction Basis Adjustment</v>
          </cell>
          <cell r="H4462" t="str">
            <v>L84</v>
          </cell>
          <cell r="I4462">
            <v>108584867.86999989</v>
          </cell>
        </row>
        <row r="4463">
          <cell r="C4463" t="str">
            <v>2002</v>
          </cell>
          <cell r="D4463" t="str">
            <v>STC_138386</v>
          </cell>
          <cell r="E4463">
            <v>138386</v>
          </cell>
          <cell r="F4463" t="str">
            <v>A16</v>
          </cell>
          <cell r="G4463" t="str">
            <v>MBS - Average Unamortizaed Balance</v>
          </cell>
          <cell r="H4463" t="str">
            <v>K34</v>
          </cell>
          <cell r="I4463">
            <v>67471326.439999998</v>
          </cell>
        </row>
        <row r="4464">
          <cell r="C4464" t="str">
            <v>2002</v>
          </cell>
          <cell r="D4464" t="str">
            <v>STC_138386</v>
          </cell>
          <cell r="E4464">
            <v>138386</v>
          </cell>
          <cell r="F4464" t="str">
            <v>A16</v>
          </cell>
          <cell r="G4464" t="str">
            <v>MBS - Average Unamortizaed Balance</v>
          </cell>
          <cell r="H4464" t="str">
            <v>K34</v>
          </cell>
          <cell r="I4464">
            <v>-67310172.423750073</v>
          </cell>
        </row>
        <row r="4465">
          <cell r="C4465" t="str">
            <v>2002</v>
          </cell>
          <cell r="D4465" t="str">
            <v>STC_138386</v>
          </cell>
          <cell r="E4465">
            <v>138386</v>
          </cell>
          <cell r="F4465" t="str">
            <v>A18</v>
          </cell>
          <cell r="G4465" t="str">
            <v>MBS -amrt cost &lt; 1yr</v>
          </cell>
          <cell r="H4465" t="str">
            <v>F31</v>
          </cell>
          <cell r="I4465">
            <v>-20743559079</v>
          </cell>
        </row>
        <row r="4466">
          <cell r="C4466" t="str">
            <v>2002</v>
          </cell>
          <cell r="D4466" t="str">
            <v>STC_138386</v>
          </cell>
          <cell r="E4466">
            <v>138386</v>
          </cell>
          <cell r="F4466" t="str">
            <v>A18</v>
          </cell>
          <cell r="G4466" t="str">
            <v>MBS - amrt cost  &gt;10 yrs</v>
          </cell>
          <cell r="H4466" t="str">
            <v>O31</v>
          </cell>
          <cell r="I4466">
            <v>20748684859</v>
          </cell>
        </row>
        <row r="4467">
          <cell r="C4467" t="str">
            <v>2002</v>
          </cell>
          <cell r="D4467" t="str">
            <v>STC_245001</v>
          </cell>
          <cell r="E4467">
            <v>245001</v>
          </cell>
          <cell r="F4467" t="str">
            <v>11.02</v>
          </cell>
          <cell r="G4467" t="str">
            <v>115 Mark-to-Market--MEGA--MEGA</v>
          </cell>
          <cell r="H4467" t="str">
            <v>L62</v>
          </cell>
          <cell r="I4467">
            <v>2645880.6800000002</v>
          </cell>
        </row>
        <row r="4468">
          <cell r="C4468" t="str">
            <v>2002</v>
          </cell>
          <cell r="D4468" t="str">
            <v>STC_245001</v>
          </cell>
          <cell r="E4468">
            <v>245001</v>
          </cell>
          <cell r="F4468" t="str">
            <v>A01</v>
          </cell>
          <cell r="G4468" t="str">
            <v>Fannie Mae Securities--Mega--Unrealized Gain/(Loss) Current Period</v>
          </cell>
          <cell r="H4468" t="str">
            <v>E458</v>
          </cell>
          <cell r="I4468">
            <v>2645880.6800000002</v>
          </cell>
        </row>
        <row r="4469">
          <cell r="C4469" t="str">
            <v>2002</v>
          </cell>
          <cell r="D4469" t="str">
            <v>STC_245001</v>
          </cell>
          <cell r="E4469">
            <v>245001</v>
          </cell>
          <cell r="F4469" t="str">
            <v>A07</v>
          </cell>
          <cell r="G4469" t="str">
            <v>AFS-FannieMae-MEGA-Gross Unrealized Gain</v>
          </cell>
          <cell r="H4469" t="str">
            <v>K33</v>
          </cell>
          <cell r="I4469">
            <v>2645880.6800000002</v>
          </cell>
        </row>
        <row r="4470">
          <cell r="C4470" t="str">
            <v>2002</v>
          </cell>
          <cell r="D4470" t="str">
            <v>STC_245001</v>
          </cell>
          <cell r="E4470">
            <v>245001</v>
          </cell>
          <cell r="F4470" t="str">
            <v>A09</v>
          </cell>
          <cell r="G4470" t="str">
            <v>AFS--MEGA-AAA-Gross Unrealized Gain</v>
          </cell>
          <cell r="H4470" t="str">
            <v>K51</v>
          </cell>
          <cell r="I4470">
            <v>2645880.6800000002</v>
          </cell>
        </row>
        <row r="4471">
          <cell r="C4471" t="str">
            <v>2001</v>
          </cell>
          <cell r="D4471" t="str">
            <v>RE49010</v>
          </cell>
          <cell r="E4471">
            <v>126635</v>
          </cell>
          <cell r="F4471" t="str">
            <v>11.01</v>
          </cell>
          <cell r="G4471" t="str">
            <v>Loans (Held for Sale) / MBS (PPS) / Book Value Basis Adjustment</v>
          </cell>
          <cell r="H4471" t="str">
            <v>P35</v>
          </cell>
          <cell r="I4471">
            <v>61293338.460000001</v>
          </cell>
        </row>
        <row r="4472">
          <cell r="C4472" t="str">
            <v>2001</v>
          </cell>
          <cell r="D4472" t="str">
            <v>RE49010</v>
          </cell>
          <cell r="E4472">
            <v>126635</v>
          </cell>
          <cell r="F4472" t="str">
            <v>11.06 - HFS</v>
          </cell>
          <cell r="G4472" t="str">
            <v>Single Family / Conventional /Fixed Long Term / Original Cost Basis Adjustments</v>
          </cell>
          <cell r="H4472" t="str">
            <v>G34</v>
          </cell>
          <cell r="I4472">
            <v>61291134.670000002</v>
          </cell>
        </row>
        <row r="4473">
          <cell r="C4473" t="str">
            <v>2001</v>
          </cell>
          <cell r="D4473" t="str">
            <v>RE49010</v>
          </cell>
          <cell r="E4473">
            <v>126635</v>
          </cell>
          <cell r="F4473" t="str">
            <v>11.06 - HFS</v>
          </cell>
          <cell r="G4473" t="str">
            <v>Single Family / Conventional /Fixed Intermediate / Original Cost Basis Adjustments</v>
          </cell>
          <cell r="H4473" t="str">
            <v>H34</v>
          </cell>
          <cell r="I4473">
            <v>2203.79</v>
          </cell>
        </row>
        <row r="4474">
          <cell r="C4474" t="str">
            <v>2001</v>
          </cell>
          <cell r="D4474" t="str">
            <v>RE49500</v>
          </cell>
          <cell r="E4474">
            <v>121302</v>
          </cell>
          <cell r="F4474" t="str">
            <v>A01</v>
          </cell>
          <cell r="G4474" t="str">
            <v>Fannie Mae Securities/MBS/Original PremiumDiscount/Run Rate</v>
          </cell>
          <cell r="H4474" t="str">
            <v>D81</v>
          </cell>
          <cell r="I4474">
            <v>11420079.660000019</v>
          </cell>
        </row>
        <row r="4475">
          <cell r="C4475" t="str">
            <v>2001</v>
          </cell>
          <cell r="D4475" t="str">
            <v>RE49500</v>
          </cell>
          <cell r="E4475">
            <v>121302</v>
          </cell>
          <cell r="F4475" t="str">
            <v>A01</v>
          </cell>
          <cell r="G4475" t="str">
            <v>Fannie Mae Securities/Mega/Original PremiumDiscount/Run Rate</v>
          </cell>
          <cell r="H4475" t="str">
            <v>E81</v>
          </cell>
          <cell r="I4475">
            <v>100749.85</v>
          </cell>
        </row>
        <row r="4476">
          <cell r="C4476" t="str">
            <v>2001</v>
          </cell>
          <cell r="D4476" t="str">
            <v>RE49500</v>
          </cell>
          <cell r="E4476">
            <v>121302</v>
          </cell>
          <cell r="F4476" t="str">
            <v>A01</v>
          </cell>
          <cell r="G4476" t="str">
            <v>Other Agency Securities/MBS/Original PremiumDiscount/Run Rate</v>
          </cell>
          <cell r="H4476" t="str">
            <v>J81</v>
          </cell>
          <cell r="I4476">
            <v>472443.36</v>
          </cell>
        </row>
        <row r="4477">
          <cell r="C4477" t="str">
            <v>2001</v>
          </cell>
          <cell r="D4477" t="str">
            <v>RE49500</v>
          </cell>
          <cell r="E4477">
            <v>121302</v>
          </cell>
          <cell r="F4477" t="str">
            <v>A07</v>
          </cell>
          <cell r="G4477" t="str">
            <v>Total Unamortized Balance/Available ForSale/Fannie Mae/MBS</v>
          </cell>
          <cell r="H4477" t="str">
            <v>H32</v>
          </cell>
          <cell r="I4477">
            <v>11420079.660000019</v>
          </cell>
        </row>
        <row r="4478">
          <cell r="C4478" t="str">
            <v>2001</v>
          </cell>
          <cell r="D4478" t="str">
            <v>RE49500</v>
          </cell>
          <cell r="E4478">
            <v>121302</v>
          </cell>
          <cell r="F4478" t="str">
            <v>A07</v>
          </cell>
          <cell r="G4478" t="str">
            <v>Total Unamortized Balance/Available ForSale/Fannie Mae/Mega</v>
          </cell>
          <cell r="H4478" t="str">
            <v>H33</v>
          </cell>
          <cell r="I4478">
            <v>100749.85</v>
          </cell>
        </row>
        <row r="4479">
          <cell r="C4479" t="str">
            <v>2001</v>
          </cell>
          <cell r="D4479" t="str">
            <v>RE49500</v>
          </cell>
          <cell r="E4479">
            <v>121302</v>
          </cell>
          <cell r="F4479" t="str">
            <v>A07</v>
          </cell>
          <cell r="G4479" t="str">
            <v>Total Unamortized Balance/Available ForSale/Other Agency/MBS</v>
          </cell>
          <cell r="H4479" t="str">
            <v>H47</v>
          </cell>
          <cell r="I4479">
            <v>472443.36</v>
          </cell>
        </row>
        <row r="4480">
          <cell r="C4480" t="str">
            <v>2001</v>
          </cell>
          <cell r="D4480" t="str">
            <v>RE49500</v>
          </cell>
          <cell r="E4480">
            <v>121302</v>
          </cell>
          <cell r="F4480" t="str">
            <v>A08</v>
          </cell>
          <cell r="G4480" t="str">
            <v>Total Unamortized Balance/Available For Sale/Single Class/MBS/5.5-6.0</v>
          </cell>
          <cell r="H4480" t="str">
            <v>H36</v>
          </cell>
          <cell r="I4480">
            <v>115960.81</v>
          </cell>
        </row>
        <row r="4481">
          <cell r="C4481" t="str">
            <v>2001</v>
          </cell>
          <cell r="D4481" t="str">
            <v>RE49500</v>
          </cell>
          <cell r="E4481">
            <v>121302</v>
          </cell>
          <cell r="F4481" t="str">
            <v>A08</v>
          </cell>
          <cell r="G4481" t="str">
            <v>Total Unamortized Balance/Available For Sale/Single Class/MBS/6.0-6.5</v>
          </cell>
          <cell r="H4481" t="str">
            <v>H37</v>
          </cell>
          <cell r="I4481">
            <v>2992125.64</v>
          </cell>
        </row>
        <row r="4482">
          <cell r="C4482" t="str">
            <v>2001</v>
          </cell>
          <cell r="D4482" t="str">
            <v>RE49500</v>
          </cell>
          <cell r="E4482">
            <v>121302</v>
          </cell>
          <cell r="F4482" t="str">
            <v>A08</v>
          </cell>
          <cell r="G4482" t="str">
            <v>Total Unamortized Balance/Available For Sale/Single Class/MBS/6.5-7.0</v>
          </cell>
          <cell r="H4482" t="str">
            <v>H38</v>
          </cell>
          <cell r="I4482">
            <v>4304605.3600000003</v>
          </cell>
        </row>
        <row r="4483">
          <cell r="C4483" t="str">
            <v>2001</v>
          </cell>
          <cell r="D4483" t="str">
            <v>RE49500</v>
          </cell>
          <cell r="E4483">
            <v>121302</v>
          </cell>
          <cell r="F4483" t="str">
            <v>A08</v>
          </cell>
          <cell r="G4483" t="str">
            <v>Total Unamortized Balance/Available For Sale/Single Class/MBS/7.0-7.5</v>
          </cell>
          <cell r="H4483" t="str">
            <v>H39</v>
          </cell>
          <cell r="I4483">
            <v>3141302.5899999943</v>
          </cell>
        </row>
        <row r="4484">
          <cell r="C4484" t="str">
            <v>2001</v>
          </cell>
          <cell r="D4484" t="str">
            <v>RE49500</v>
          </cell>
          <cell r="E4484">
            <v>121302</v>
          </cell>
          <cell r="F4484" t="str">
            <v>A08</v>
          </cell>
          <cell r="G4484" t="str">
            <v>Total Unamortized Balance/Available For Sale/Single Class/MBS/7.5-8.0</v>
          </cell>
          <cell r="H4484" t="str">
            <v>H40</v>
          </cell>
          <cell r="I4484">
            <v>607717.47</v>
          </cell>
        </row>
        <row r="4485">
          <cell r="C4485" t="str">
            <v>2001</v>
          </cell>
          <cell r="D4485" t="str">
            <v>RE49500</v>
          </cell>
          <cell r="E4485">
            <v>121302</v>
          </cell>
          <cell r="F4485" t="str">
            <v>A08</v>
          </cell>
          <cell r="G4485" t="str">
            <v>Total Unamortized Balance/Available For Sale/Single Class/MBS/&gt;=8.0</v>
          </cell>
          <cell r="H4485" t="str">
            <v>H41</v>
          </cell>
          <cell r="I4485">
            <v>730811.15</v>
          </cell>
        </row>
        <row r="4486">
          <cell r="C4486" t="str">
            <v>2001</v>
          </cell>
          <cell r="D4486" t="str">
            <v>RE49500</v>
          </cell>
          <cell r="E4486">
            <v>121302</v>
          </cell>
          <cell r="F4486" t="str">
            <v>A08</v>
          </cell>
          <cell r="G4486" t="str">
            <v>Total Unamortized Balance/Available For Sale/Single Class/Mega/6.5-7.0</v>
          </cell>
          <cell r="H4486" t="str">
            <v>H50</v>
          </cell>
          <cell r="I4486">
            <v>2068.7399999999998</v>
          </cell>
        </row>
        <row r="4487">
          <cell r="C4487" t="str">
            <v>2001</v>
          </cell>
          <cell r="D4487" t="str">
            <v>RE49500</v>
          </cell>
          <cell r="E4487">
            <v>121302</v>
          </cell>
          <cell r="F4487" t="str">
            <v>A08</v>
          </cell>
          <cell r="G4487" t="str">
            <v>Total Unamortized Balance/Available For Sale/Single Class/Mega/7.0-7.5</v>
          </cell>
          <cell r="H4487" t="str">
            <v>H51</v>
          </cell>
          <cell r="I4487">
            <v>12092.01</v>
          </cell>
        </row>
        <row r="4488">
          <cell r="C4488" t="str">
            <v>2001</v>
          </cell>
          <cell r="D4488" t="str">
            <v>RE49500</v>
          </cell>
          <cell r="E4488">
            <v>121302</v>
          </cell>
          <cell r="F4488" t="str">
            <v>A08</v>
          </cell>
          <cell r="G4488" t="str">
            <v>Total Unamortized Balance/Available For Sale/Single Class/Mega/7.5-8.0</v>
          </cell>
          <cell r="H4488" t="str">
            <v>H52</v>
          </cell>
          <cell r="I4488">
            <v>24248.94</v>
          </cell>
        </row>
        <row r="4489">
          <cell r="C4489" t="str">
            <v>2001</v>
          </cell>
          <cell r="D4489" t="str">
            <v>RE49500</v>
          </cell>
          <cell r="E4489">
            <v>121302</v>
          </cell>
          <cell r="F4489" t="str">
            <v>A08</v>
          </cell>
          <cell r="G4489" t="str">
            <v>Total Unamortized Balance/Available For Sale/Single Class/Mega/&gt;=8.0</v>
          </cell>
          <cell r="H4489" t="str">
            <v>H53</v>
          </cell>
          <cell r="I4489">
            <v>62340.160000000003</v>
          </cell>
        </row>
        <row r="4490">
          <cell r="C4490" t="str">
            <v>2001</v>
          </cell>
          <cell r="D4490" t="str">
            <v>RE49500</v>
          </cell>
          <cell r="E4490">
            <v>121302</v>
          </cell>
          <cell r="F4490" t="str">
            <v>A09</v>
          </cell>
          <cell r="G4490" t="str">
            <v>Total Unamortized Balance/Available For Sale/Single Class/MBS/AAA</v>
          </cell>
          <cell r="H4490" t="str">
            <v>H33</v>
          </cell>
          <cell r="I4490">
            <v>11892523.020000018</v>
          </cell>
        </row>
        <row r="4491">
          <cell r="C4491" t="str">
            <v>2001</v>
          </cell>
          <cell r="D4491" t="str">
            <v>RE49500</v>
          </cell>
          <cell r="E4491">
            <v>121302</v>
          </cell>
          <cell r="F4491" t="str">
            <v>A09</v>
          </cell>
          <cell r="G4491" t="str">
            <v>Total Unamortized Balance/Available For Sale/Single Class/MEGA/AAA</v>
          </cell>
          <cell r="H4491" t="str">
            <v>H44</v>
          </cell>
          <cell r="I4491">
            <v>100749.85</v>
          </cell>
        </row>
        <row r="4492">
          <cell r="C4492" t="str">
            <v>2001</v>
          </cell>
          <cell r="D4492" t="str">
            <v>RE49500</v>
          </cell>
          <cell r="E4492">
            <v>121302</v>
          </cell>
          <cell r="F4492" t="str">
            <v>A13 - AFS</v>
          </cell>
          <cell r="G4492" t="str">
            <v>Remaining Maturity Term &gt; 10 Years/Amoritzed Cost/Fannie Mae/MBS</v>
          </cell>
          <cell r="H4492" t="str">
            <v>P32</v>
          </cell>
          <cell r="I4492">
            <v>11420079.660000019</v>
          </cell>
        </row>
        <row r="4493">
          <cell r="C4493" t="str">
            <v>2001</v>
          </cell>
          <cell r="D4493" t="str">
            <v>RE49500</v>
          </cell>
          <cell r="E4493">
            <v>121302</v>
          </cell>
          <cell r="F4493" t="str">
            <v>A13 - AFS</v>
          </cell>
          <cell r="G4493" t="str">
            <v>Remaining Maturity Term &gt; 10 Years/Amoritzed Cost/Fannie Mae/MEGA</v>
          </cell>
          <cell r="H4493" t="str">
            <v>P33</v>
          </cell>
          <cell r="I4493">
            <v>100749.85</v>
          </cell>
        </row>
        <row r="4494">
          <cell r="C4494" t="str">
            <v>2001</v>
          </cell>
          <cell r="D4494" t="str">
            <v>RE49500</v>
          </cell>
          <cell r="E4494">
            <v>121302</v>
          </cell>
          <cell r="F4494" t="str">
            <v>A13 - AFS</v>
          </cell>
          <cell r="G4494" t="str">
            <v>Remaining Maturity Term &gt; 10 Years/Amoritzed Cost/OTHER AGENCY/MBS</v>
          </cell>
          <cell r="H4494" t="str">
            <v>P40</v>
          </cell>
          <cell r="I4494">
            <v>472443.36</v>
          </cell>
        </row>
        <row r="4495">
          <cell r="C4495" t="str">
            <v>2001</v>
          </cell>
          <cell r="D4495" t="str">
            <v>RE49500</v>
          </cell>
          <cell r="E4495">
            <v>121302</v>
          </cell>
          <cell r="F4495" t="str">
            <v>A18</v>
          </cell>
          <cell r="G4495" t="str">
            <v>Remaining Maturity Term &gt; 10 Years/Amortized Cost/MBS</v>
          </cell>
          <cell r="H4495" t="str">
            <v>O31</v>
          </cell>
          <cell r="I4495">
            <v>11892523.020000018</v>
          </cell>
        </row>
        <row r="4496">
          <cell r="C4496" t="str">
            <v>2001</v>
          </cell>
          <cell r="D4496" t="str">
            <v>RE49500</v>
          </cell>
          <cell r="E4496">
            <v>121302</v>
          </cell>
          <cell r="F4496" t="str">
            <v>A18</v>
          </cell>
          <cell r="G4496" t="str">
            <v>Remaining Maturity Term &gt; 10 Years/Amortized Cost/MEGA</v>
          </cell>
          <cell r="H4496" t="str">
            <v>O32</v>
          </cell>
          <cell r="I4496">
            <v>100749.85</v>
          </cell>
        </row>
        <row r="4497">
          <cell r="C4497" t="str">
            <v>2001</v>
          </cell>
          <cell r="D4497" t="str">
            <v>RE49500</v>
          </cell>
          <cell r="E4497">
            <v>121302</v>
          </cell>
          <cell r="F4497" t="str">
            <v>A20</v>
          </cell>
          <cell r="G4497" t="str">
            <v>AFS/Fair Value/Total Mortgage Related Securities</v>
          </cell>
          <cell r="H4497" t="str">
            <v>L42</v>
          </cell>
          <cell r="I4497">
            <v>11993272.869999999</v>
          </cell>
        </row>
        <row r="4498">
          <cell r="C4498" t="str">
            <v>2001</v>
          </cell>
          <cell r="D4498" t="str">
            <v>RR49409</v>
          </cell>
          <cell r="E4498">
            <v>111401</v>
          </cell>
          <cell r="F4498" t="str">
            <v>A01</v>
          </cell>
          <cell r="G4498" t="str">
            <v>Fannie Mae Securities/Mega/UPB/Consolidation Out to  Loans</v>
          </cell>
          <cell r="H4498" t="str">
            <v>E23</v>
          </cell>
          <cell r="I4498">
            <v>-77774799</v>
          </cell>
        </row>
        <row r="4499">
          <cell r="C4499" t="str">
            <v>2001</v>
          </cell>
          <cell r="D4499" t="str">
            <v>RR49409</v>
          </cell>
          <cell r="E4499">
            <v>111401</v>
          </cell>
          <cell r="F4499" t="str">
            <v>A07</v>
          </cell>
          <cell r="G4499" t="str">
            <v>Current UPB/AFS/Fannie Mae/Mega</v>
          </cell>
          <cell r="H4499" t="str">
            <v>G33</v>
          </cell>
          <cell r="I4499">
            <v>-77774799</v>
          </cell>
        </row>
        <row r="4500">
          <cell r="C4500" t="str">
            <v>2001</v>
          </cell>
          <cell r="D4500" t="str">
            <v>RR49409</v>
          </cell>
          <cell r="E4500">
            <v>111401</v>
          </cell>
          <cell r="F4500" t="str">
            <v>A09</v>
          </cell>
          <cell r="G4500" t="str">
            <v>Current UPB/AFS/Single Class/Mega/AAA</v>
          </cell>
          <cell r="H4500" t="str">
            <v>G44</v>
          </cell>
          <cell r="I4500">
            <v>-77774799</v>
          </cell>
        </row>
        <row r="4501">
          <cell r="C4501" t="str">
            <v>2001</v>
          </cell>
          <cell r="D4501" t="str">
            <v>RR49409</v>
          </cell>
          <cell r="E4501">
            <v>111401</v>
          </cell>
          <cell r="F4501" t="str">
            <v>A13 - AFS</v>
          </cell>
          <cell r="G4501" t="str">
            <v>Remaining Maturity Term &gt;5yrs through 10 years/UPB/Fannie Mae/MEGA</v>
          </cell>
          <cell r="H4501" t="str">
            <v>L33</v>
          </cell>
          <cell r="I4501">
            <v>-3609431.56</v>
          </cell>
        </row>
        <row r="4502">
          <cell r="C4502" t="str">
            <v>2001</v>
          </cell>
          <cell r="D4502" t="str">
            <v>RR49409</v>
          </cell>
          <cell r="E4502">
            <v>111401</v>
          </cell>
          <cell r="F4502" t="str">
            <v>A13 - AFS</v>
          </cell>
          <cell r="G4502" t="str">
            <v>Remaining Maturity Term &gt; 10years/UPB/Fannie Mae/MEGA</v>
          </cell>
          <cell r="H4502" t="str">
            <v>O33</v>
          </cell>
          <cell r="I4502">
            <v>-74165367.830000013</v>
          </cell>
        </row>
        <row r="4503">
          <cell r="C4503" t="str">
            <v>2001</v>
          </cell>
          <cell r="D4503" t="str">
            <v>RR49409</v>
          </cell>
          <cell r="E4503">
            <v>111401</v>
          </cell>
          <cell r="F4503" t="str">
            <v>A15</v>
          </cell>
          <cell r="G4503" t="str">
            <v>UPB/SFAS140/FIN46 Consolidated UPB/UPB</v>
          </cell>
          <cell r="H4503" t="str">
            <v>I78</v>
          </cell>
          <cell r="I4503">
            <v>-77774799</v>
          </cell>
        </row>
        <row r="4504">
          <cell r="C4504" t="str">
            <v>2001</v>
          </cell>
          <cell r="D4504" t="str">
            <v>RR49409</v>
          </cell>
          <cell r="E4504">
            <v>111401</v>
          </cell>
          <cell r="F4504" t="str">
            <v>A15</v>
          </cell>
          <cell r="G4504" t="str">
            <v>UPB/SFAS140/FIN46 Consolidated UPB/WAC</v>
          </cell>
          <cell r="H4504" t="str">
            <v>J78</v>
          </cell>
          <cell r="I4504">
            <v>7.1029381509536804E-2</v>
          </cell>
        </row>
        <row r="4505">
          <cell r="C4505" t="str">
            <v>2001</v>
          </cell>
          <cell r="D4505" t="str">
            <v>RR49409</v>
          </cell>
          <cell r="E4505">
            <v>111401</v>
          </cell>
          <cell r="F4505" t="str">
            <v>A18</v>
          </cell>
          <cell r="G4505" t="str">
            <v>Remaining Maturity Term &gt;5yrs through 10yrs/Amortized Cost/MEGA</v>
          </cell>
          <cell r="H4505" t="str">
            <v>L32</v>
          </cell>
          <cell r="I4505">
            <v>-3609431.56</v>
          </cell>
        </row>
        <row r="4506">
          <cell r="C4506" t="str">
            <v>2001</v>
          </cell>
          <cell r="D4506" t="str">
            <v>RR49409</v>
          </cell>
          <cell r="E4506">
            <v>111401</v>
          </cell>
          <cell r="F4506" t="str">
            <v>A18</v>
          </cell>
          <cell r="G4506" t="str">
            <v>Remaining Maturity Term &gt; 10yrs/Amortized Cost/MEGA</v>
          </cell>
          <cell r="H4506" t="str">
            <v>O32</v>
          </cell>
          <cell r="I4506">
            <v>-74165367.830000013</v>
          </cell>
        </row>
        <row r="4507">
          <cell r="C4507" t="str">
            <v>2001</v>
          </cell>
          <cell r="D4507" t="str">
            <v>RR49409</v>
          </cell>
          <cell r="E4507">
            <v>111401</v>
          </cell>
          <cell r="F4507" t="str">
            <v>A20</v>
          </cell>
          <cell r="G4507" t="str">
            <v>AFS/UPB/Plus Securities Consolidated to Loans</v>
          </cell>
          <cell r="H4507" t="str">
            <v>L34</v>
          </cell>
          <cell r="I4507">
            <v>-77774799.390000001</v>
          </cell>
        </row>
        <row r="4508">
          <cell r="C4508" t="str">
            <v>2001</v>
          </cell>
          <cell r="D4508" t="str">
            <v>RR49409</v>
          </cell>
          <cell r="E4508">
            <v>111401</v>
          </cell>
          <cell r="F4508" t="str">
            <v>A21</v>
          </cell>
          <cell r="G4508" t="str">
            <v>Single Family/Fannie Mae Mortgage Securities</v>
          </cell>
          <cell r="H4508" t="str">
            <v>F31</v>
          </cell>
          <cell r="I4508">
            <v>-77774799.390000015</v>
          </cell>
        </row>
        <row r="4509">
          <cell r="C4509" t="str">
            <v>2001</v>
          </cell>
          <cell r="D4509" t="str">
            <v>RR49409</v>
          </cell>
          <cell r="E4509">
            <v>116020</v>
          </cell>
          <cell r="F4509" t="str">
            <v>11.01</v>
          </cell>
          <cell r="G4509" t="str">
            <v>Loans (HFI)/MEGA/UPB</v>
          </cell>
          <cell r="H4509" t="str">
            <v>R33</v>
          </cell>
          <cell r="I4509">
            <v>76659997</v>
          </cell>
        </row>
        <row r="4510">
          <cell r="C4510" t="str">
            <v>2001</v>
          </cell>
          <cell r="D4510" t="str">
            <v>RR49409</v>
          </cell>
          <cell r="E4510">
            <v>116020</v>
          </cell>
          <cell r="F4510" t="str">
            <v>11.06 - HFI</v>
          </cell>
          <cell r="G4510" t="str">
            <v>SF/Conventional/Fixed Income Long/UPB</v>
          </cell>
          <cell r="H4510" t="str">
            <v>G33</v>
          </cell>
          <cell r="I4510">
            <v>65497923.320000008</v>
          </cell>
        </row>
        <row r="4511">
          <cell r="C4511" t="str">
            <v>2001</v>
          </cell>
          <cell r="D4511" t="str">
            <v>RR49409</v>
          </cell>
          <cell r="E4511">
            <v>116020</v>
          </cell>
          <cell r="F4511" t="str">
            <v>11.06 - HFI</v>
          </cell>
          <cell r="G4511" t="str">
            <v>SF/Conventional/Fixed Income Interm/UPB</v>
          </cell>
          <cell r="H4511" t="str">
            <v>H33</v>
          </cell>
          <cell r="I4511">
            <v>11162074.07</v>
          </cell>
        </row>
        <row r="4512">
          <cell r="C4512" t="str">
            <v>2001</v>
          </cell>
          <cell r="D4512" t="str">
            <v>RR49409</v>
          </cell>
          <cell r="E4512">
            <v>116020</v>
          </cell>
          <cell r="F4512" t="str">
            <v>A20</v>
          </cell>
          <cell r="G4512" t="str">
            <v>HFI/UPB/Securities Consolidated to Loans</v>
          </cell>
          <cell r="H4512" t="str">
            <v>N34</v>
          </cell>
          <cell r="I4512">
            <v>76659997</v>
          </cell>
        </row>
        <row r="4513">
          <cell r="C4513" t="str">
            <v>2001</v>
          </cell>
          <cell r="D4513" t="str">
            <v>RR49409</v>
          </cell>
          <cell r="E4513">
            <v>111010</v>
          </cell>
          <cell r="F4513" t="str">
            <v>11.01</v>
          </cell>
          <cell r="G4513" t="str">
            <v>Loans (HFS)/MEGA/UPB</v>
          </cell>
          <cell r="H4513" t="str">
            <v>O33</v>
          </cell>
          <cell r="I4513">
            <v>1114802</v>
          </cell>
        </row>
        <row r="4514">
          <cell r="C4514" t="str">
            <v>2001</v>
          </cell>
          <cell r="D4514" t="str">
            <v>RR49409</v>
          </cell>
          <cell r="E4514">
            <v>111010</v>
          </cell>
          <cell r="F4514" t="str">
            <v>11.06 - HFS</v>
          </cell>
          <cell r="G4514" t="str">
            <v>SF/Conventional/Fixed Income Long/UPB</v>
          </cell>
          <cell r="H4514" t="str">
            <v>G33</v>
          </cell>
          <cell r="I4514">
            <v>1114802</v>
          </cell>
        </row>
        <row r="4515">
          <cell r="C4515" t="str">
            <v>2001</v>
          </cell>
          <cell r="D4515" t="str">
            <v>RR49409</v>
          </cell>
          <cell r="E4515">
            <v>111010</v>
          </cell>
          <cell r="F4515" t="str">
            <v>A20</v>
          </cell>
          <cell r="G4515" t="str">
            <v>HFS/UPB/Securities Consolidated to Loans</v>
          </cell>
          <cell r="H4515" t="str">
            <v>O34</v>
          </cell>
          <cell r="I4515">
            <v>1114802</v>
          </cell>
        </row>
        <row r="4516">
          <cell r="C4516" t="str">
            <v>2001</v>
          </cell>
          <cell r="D4516" t="str">
            <v>RR49409</v>
          </cell>
          <cell r="E4516">
            <v>118301</v>
          </cell>
          <cell r="F4516" t="str">
            <v>A01</v>
          </cell>
          <cell r="G4516" t="str">
            <v>Fannie Mae Securities/Mega/Unrealized Gain/(Loss) Current Period</v>
          </cell>
          <cell r="H4516" t="str">
            <v>E458</v>
          </cell>
          <cell r="I4516">
            <v>-1815398</v>
          </cell>
        </row>
        <row r="4517">
          <cell r="C4517" t="str">
            <v>2001</v>
          </cell>
          <cell r="D4517" t="str">
            <v>RR49409</v>
          </cell>
          <cell r="E4517">
            <v>118301</v>
          </cell>
          <cell r="F4517" t="str">
            <v>A07</v>
          </cell>
          <cell r="G4517" t="str">
            <v>Gross Unrealized Gain/AFS/Fannie Mae/Mega</v>
          </cell>
          <cell r="H4517" t="str">
            <v>K33</v>
          </cell>
          <cell r="I4517">
            <v>-1815398</v>
          </cell>
        </row>
        <row r="4518">
          <cell r="C4518" t="str">
            <v>2001</v>
          </cell>
          <cell r="D4518" t="str">
            <v>RR49409</v>
          </cell>
          <cell r="E4518">
            <v>118301</v>
          </cell>
          <cell r="F4518" t="str">
            <v>A09</v>
          </cell>
          <cell r="G4518" t="str">
            <v>Gross Unrealized Gain/AFS/Single Class/Mega/AAA</v>
          </cell>
          <cell r="H4518" t="str">
            <v>K44</v>
          </cell>
          <cell r="I4518">
            <v>-1815398</v>
          </cell>
        </row>
        <row r="4519">
          <cell r="C4519" t="str">
            <v>2001</v>
          </cell>
          <cell r="D4519" t="str">
            <v>RR49409</v>
          </cell>
          <cell r="E4519">
            <v>118301</v>
          </cell>
          <cell r="F4519" t="str">
            <v>A13 - AFS</v>
          </cell>
          <cell r="G4519" t="str">
            <v>Remaining Maturity Term &gt;5yrs through 10yrs/Fair Value/Fannie Mae/MEGA</v>
          </cell>
          <cell r="H4519" t="str">
            <v>N33</v>
          </cell>
          <cell r="I4519">
            <v>-126003.38</v>
          </cell>
        </row>
        <row r="4520">
          <cell r="C4520" t="str">
            <v>2001</v>
          </cell>
          <cell r="D4520" t="str">
            <v>RR49409</v>
          </cell>
          <cell r="E4520">
            <v>118301</v>
          </cell>
          <cell r="F4520" t="str">
            <v>A13 - AFS</v>
          </cell>
          <cell r="G4520" t="str">
            <v>Remaining Maturity Term &gt; 10yrs/Fannie Mae/Fairvalue/MEGA</v>
          </cell>
          <cell r="H4520" t="str">
            <v>Q33</v>
          </cell>
          <cell r="I4520">
            <v>-1689394.75</v>
          </cell>
        </row>
        <row r="4521">
          <cell r="C4521" t="str">
            <v>2001</v>
          </cell>
          <cell r="D4521" t="str">
            <v>RR49409</v>
          </cell>
          <cell r="E4521">
            <v>118301</v>
          </cell>
          <cell r="F4521" t="str">
            <v>A20</v>
          </cell>
          <cell r="G4521" t="str">
            <v>AFS/Fair Value/Securities Consolidated to Loans</v>
          </cell>
          <cell r="H4521" t="str">
            <v>L43</v>
          </cell>
          <cell r="I4521">
            <v>-1815398</v>
          </cell>
        </row>
        <row r="4522">
          <cell r="C4522" t="str">
            <v>2001</v>
          </cell>
          <cell r="D4522" t="str">
            <v>RR49409</v>
          </cell>
          <cell r="E4522">
            <v>138491</v>
          </cell>
          <cell r="F4522" t="str">
            <v>A01</v>
          </cell>
          <cell r="G4522" t="str">
            <v>Fannie Mae/Mega/Consolidation and Derecognition Basis Adjs/Write Down Beginning Balance</v>
          </cell>
          <cell r="H4522" t="str">
            <v>E442</v>
          </cell>
          <cell r="I4522">
            <v>-1520559</v>
          </cell>
        </row>
        <row r="4523">
          <cell r="C4523" t="str">
            <v>2001</v>
          </cell>
          <cell r="D4523" t="str">
            <v>RR49409</v>
          </cell>
          <cell r="E4523">
            <v>138491</v>
          </cell>
          <cell r="F4523" t="str">
            <v>A07</v>
          </cell>
          <cell r="G4523" t="str">
            <v>Total Unamortized Balance/AFS/Fannie Mae/Mega</v>
          </cell>
          <cell r="H4523" t="str">
            <v>H33</v>
          </cell>
          <cell r="I4523">
            <v>-1520559</v>
          </cell>
        </row>
        <row r="4524">
          <cell r="C4524" t="str">
            <v>2001</v>
          </cell>
          <cell r="D4524" t="str">
            <v>RR49409</v>
          </cell>
          <cell r="E4524">
            <v>138491</v>
          </cell>
          <cell r="F4524" t="str">
            <v>A09</v>
          </cell>
          <cell r="G4524" t="str">
            <v>Total Unamortized Balance/AFS/Single Class/Mega/AAA</v>
          </cell>
          <cell r="H4524" t="str">
            <v>H44</v>
          </cell>
          <cell r="I4524">
            <v>-1520559.25</v>
          </cell>
        </row>
        <row r="4525">
          <cell r="C4525" t="str">
            <v>2001</v>
          </cell>
          <cell r="D4525" t="str">
            <v>RR49409</v>
          </cell>
          <cell r="E4525">
            <v>138491</v>
          </cell>
          <cell r="F4525" t="str">
            <v>A13 - AFS</v>
          </cell>
          <cell r="G4525" t="str">
            <v>Remaining Maturity Term &gt;5yrs through 10yrs/Amortized Cost/Fannie Mae/MEGA</v>
          </cell>
          <cell r="H4525" t="str">
            <v>M33</v>
          </cell>
          <cell r="I4525">
            <v>41688.01</v>
          </cell>
        </row>
        <row r="4526">
          <cell r="C4526" t="str">
            <v>2001</v>
          </cell>
          <cell r="D4526" t="str">
            <v>RR49409</v>
          </cell>
          <cell r="E4526">
            <v>138491</v>
          </cell>
          <cell r="F4526" t="str">
            <v>A13 - AFS</v>
          </cell>
          <cell r="G4526" t="str">
            <v>Remaining Maturity Term &gt; 10yrs/Fannie Mae/Amortized Cost/MEGA</v>
          </cell>
          <cell r="H4526" t="str">
            <v>P33</v>
          </cell>
          <cell r="I4526">
            <v>-1562247.26</v>
          </cell>
        </row>
        <row r="4527">
          <cell r="C4527" t="str">
            <v>2001</v>
          </cell>
          <cell r="D4527" t="str">
            <v>RR49409</v>
          </cell>
          <cell r="E4527">
            <v>138491</v>
          </cell>
          <cell r="F4527" t="str">
            <v>A18</v>
          </cell>
          <cell r="G4527" t="str">
            <v>Remaining Maturity Term &gt;5yrs through 10yrs/Amortized Cost/MEGA</v>
          </cell>
          <cell r="H4527" t="str">
            <v>L32</v>
          </cell>
          <cell r="I4527">
            <v>41688.01</v>
          </cell>
        </row>
        <row r="4528">
          <cell r="C4528" t="str">
            <v>2001</v>
          </cell>
          <cell r="D4528" t="str">
            <v>RR49409</v>
          </cell>
          <cell r="E4528">
            <v>138491</v>
          </cell>
          <cell r="F4528" t="str">
            <v>A18</v>
          </cell>
          <cell r="G4528" t="str">
            <v>Remaining Maturity Term &gt; 10yrs/Amortized Cost/MEGA</v>
          </cell>
          <cell r="H4528" t="str">
            <v>O32</v>
          </cell>
          <cell r="I4528">
            <v>-1562247.26</v>
          </cell>
        </row>
        <row r="4529">
          <cell r="C4529" t="str">
            <v>2001</v>
          </cell>
          <cell r="D4529" t="str">
            <v>RR49409</v>
          </cell>
          <cell r="E4529">
            <v>138491</v>
          </cell>
          <cell r="F4529" t="str">
            <v>A20</v>
          </cell>
          <cell r="G4529" t="str">
            <v>AFS/Fair Value/Securities Consolidated to Loans</v>
          </cell>
          <cell r="H4529" t="str">
            <v>L43</v>
          </cell>
          <cell r="I4529">
            <v>-1520559</v>
          </cell>
        </row>
        <row r="4530">
          <cell r="C4530" t="str">
            <v>2001</v>
          </cell>
          <cell r="D4530" t="str">
            <v>RR49409</v>
          </cell>
          <cell r="E4530">
            <v>121620</v>
          </cell>
          <cell r="F4530" t="str">
            <v>11.01</v>
          </cell>
          <cell r="G4530" t="str">
            <v>Loans (HFI)/MEGA/Operation Ending Balance/Book Value BA</v>
          </cell>
          <cell r="H4530" t="str">
            <v>R35</v>
          </cell>
          <cell r="I4530">
            <v>1455379</v>
          </cell>
        </row>
        <row r="4531">
          <cell r="C4531" t="str">
            <v>2001</v>
          </cell>
          <cell r="D4531" t="str">
            <v>RR49409</v>
          </cell>
          <cell r="E4531">
            <v>121620</v>
          </cell>
          <cell r="F4531" t="str">
            <v>11.06 - HFI</v>
          </cell>
          <cell r="G4531" t="str">
            <v>SF/Conventional/Fixed Income Long/Original CBA</v>
          </cell>
          <cell r="H4531" t="str">
            <v>G34</v>
          </cell>
          <cell r="I4531">
            <v>1484406.18</v>
          </cell>
        </row>
        <row r="4532">
          <cell r="C4532" t="str">
            <v>2001</v>
          </cell>
          <cell r="D4532" t="str">
            <v>RR49409</v>
          </cell>
          <cell r="E4532">
            <v>121620</v>
          </cell>
          <cell r="F4532" t="str">
            <v>11.06 - HFI</v>
          </cell>
          <cell r="G4532" t="str">
            <v>SF/Conventional/Fixed Income Interm/Original CBA</v>
          </cell>
          <cell r="H4532" t="str">
            <v>H34</v>
          </cell>
          <cell r="I4532">
            <v>-29027.93</v>
          </cell>
        </row>
        <row r="4533">
          <cell r="C4533" t="str">
            <v>2001</v>
          </cell>
          <cell r="D4533" t="str">
            <v>RR49409</v>
          </cell>
          <cell r="E4533">
            <v>126635</v>
          </cell>
          <cell r="F4533" t="str">
            <v>11.01</v>
          </cell>
          <cell r="G4533" t="str">
            <v>Loans (HFS)/MEGA/Operation Ending Balance/Book Value BA</v>
          </cell>
          <cell r="H4533" t="str">
            <v>O35</v>
          </cell>
          <cell r="I4533">
            <v>65181</v>
          </cell>
        </row>
        <row r="4534">
          <cell r="C4534" t="str">
            <v>2001</v>
          </cell>
          <cell r="D4534" t="str">
            <v>RR49409</v>
          </cell>
          <cell r="E4534">
            <v>126635</v>
          </cell>
          <cell r="F4534" t="str">
            <v>11.06 - HFS</v>
          </cell>
          <cell r="G4534" t="str">
            <v>SF/Conventional/Fixed Income Long/Original CBA</v>
          </cell>
          <cell r="H4534" t="str">
            <v>G34</v>
          </cell>
          <cell r="I4534">
            <v>65181</v>
          </cell>
        </row>
        <row r="4535">
          <cell r="C4535" t="str">
            <v>2001</v>
          </cell>
          <cell r="D4535" t="str">
            <v>RR49409</v>
          </cell>
          <cell r="E4535">
            <v>138492</v>
          </cell>
          <cell r="F4535" t="str">
            <v>A01</v>
          </cell>
          <cell r="G4535" t="str">
            <v>Fannie Mae/Mega/Consolidation and Derecognition Basis Adjs/Accum Am /Consol Relief</v>
          </cell>
          <cell r="H4535" t="str">
            <v>E416</v>
          </cell>
          <cell r="I4535">
            <v>1060690</v>
          </cell>
        </row>
        <row r="4536">
          <cell r="C4536" t="str">
            <v>2001</v>
          </cell>
          <cell r="D4536" t="str">
            <v>RR49409</v>
          </cell>
          <cell r="E4536">
            <v>138492</v>
          </cell>
          <cell r="F4536" t="str">
            <v>A07</v>
          </cell>
          <cell r="G4536" t="str">
            <v>Total Unamortized Balance/AFS/Fannie Mae/Mega</v>
          </cell>
          <cell r="H4536" t="str">
            <v>H33</v>
          </cell>
          <cell r="I4536">
            <v>1060690</v>
          </cell>
        </row>
        <row r="4537">
          <cell r="C4537" t="str">
            <v>2001</v>
          </cell>
          <cell r="D4537" t="str">
            <v>RR49409</v>
          </cell>
          <cell r="E4537">
            <v>138492</v>
          </cell>
          <cell r="F4537" t="str">
            <v>A09</v>
          </cell>
          <cell r="G4537" t="str">
            <v>Total Unamortized Balance/AFS/Single Class/Mega/AAA</v>
          </cell>
          <cell r="H4537" t="str">
            <v>H44</v>
          </cell>
          <cell r="I4537">
            <v>1060690</v>
          </cell>
        </row>
        <row r="4538">
          <cell r="C4538" t="str">
            <v>2001</v>
          </cell>
          <cell r="D4538" t="str">
            <v>RR49409</v>
          </cell>
          <cell r="E4538">
            <v>138492</v>
          </cell>
          <cell r="F4538" t="str">
            <v>A13 - AFS</v>
          </cell>
          <cell r="G4538" t="str">
            <v>Remaining Maturity Term &gt;5yrs through 10yrs/Amortized Cost/Fannie Mae/MEGA</v>
          </cell>
          <cell r="H4538" t="str">
            <v>M33</v>
          </cell>
          <cell r="I4538">
            <v>-38391.1</v>
          </cell>
        </row>
        <row r="4539">
          <cell r="C4539" t="str">
            <v>2001</v>
          </cell>
          <cell r="D4539" t="str">
            <v>RR49409</v>
          </cell>
          <cell r="E4539">
            <v>138492</v>
          </cell>
          <cell r="F4539" t="str">
            <v>A13 - AFS</v>
          </cell>
          <cell r="G4539" t="str">
            <v>Remaining Maturity Term &gt; 10yrs/Fannie Mae/Amortized Cost/MEGA</v>
          </cell>
          <cell r="H4539" t="str">
            <v>P33</v>
          </cell>
          <cell r="I4539">
            <v>1099080.72</v>
          </cell>
        </row>
        <row r="4540">
          <cell r="C4540" t="str">
            <v>2001</v>
          </cell>
          <cell r="D4540" t="str">
            <v>RR49409</v>
          </cell>
          <cell r="E4540">
            <v>138492</v>
          </cell>
          <cell r="F4540" t="str">
            <v>A18</v>
          </cell>
          <cell r="G4540" t="str">
            <v>Remaining Maturity Term &gt;5yrs through 10yrs/Amortized Cost/MEGA</v>
          </cell>
          <cell r="H4540" t="str">
            <v>L32</v>
          </cell>
          <cell r="I4540">
            <v>-38391.1</v>
          </cell>
        </row>
        <row r="4541">
          <cell r="C4541" t="str">
            <v>2001</v>
          </cell>
          <cell r="D4541" t="str">
            <v>RR49409</v>
          </cell>
          <cell r="E4541">
            <v>138492</v>
          </cell>
          <cell r="F4541" t="str">
            <v>A18</v>
          </cell>
          <cell r="G4541" t="str">
            <v>Remaining Maturity Term &gt; 10yrs/Amortized Cost/MEGA</v>
          </cell>
          <cell r="H4541" t="str">
            <v>O32</v>
          </cell>
          <cell r="I4541">
            <v>1099080.72</v>
          </cell>
        </row>
        <row r="4542">
          <cell r="C4542" t="str">
            <v>2001</v>
          </cell>
          <cell r="D4542" t="str">
            <v>RR49409</v>
          </cell>
          <cell r="E4542">
            <v>138492</v>
          </cell>
          <cell r="F4542" t="str">
            <v>A20</v>
          </cell>
          <cell r="G4542" t="str">
            <v>AFS/Fair Value/Securities Consolidated to Loans</v>
          </cell>
          <cell r="H4542" t="str">
            <v>L43</v>
          </cell>
          <cell r="I4542">
            <v>1060690</v>
          </cell>
        </row>
        <row r="4543">
          <cell r="C4543" t="str">
            <v>2001</v>
          </cell>
          <cell r="D4543" t="str">
            <v>RR49409</v>
          </cell>
          <cell r="E4543">
            <v>121625</v>
          </cell>
          <cell r="F4543" t="str">
            <v>11.01</v>
          </cell>
          <cell r="G4543" t="str">
            <v>Loans (HFI)/MEGA/Acc Am BV BA</v>
          </cell>
          <cell r="H4543" t="str">
            <v>R41</v>
          </cell>
          <cell r="I4543">
            <v>-1060690</v>
          </cell>
        </row>
        <row r="4544">
          <cell r="C4544" t="str">
            <v>2001</v>
          </cell>
          <cell r="D4544" t="str">
            <v>RR49409</v>
          </cell>
          <cell r="E4544">
            <v>121625</v>
          </cell>
          <cell r="F4544" t="str">
            <v>11.06 - HFI</v>
          </cell>
          <cell r="G4544" t="str">
            <v>SF/Conventional/Fixed Income Long/Accum Am</v>
          </cell>
          <cell r="H4544" t="str">
            <v>G35</v>
          </cell>
          <cell r="I4544">
            <v>-1078340.1599999999</v>
          </cell>
        </row>
        <row r="4545">
          <cell r="C4545" t="str">
            <v>2001</v>
          </cell>
          <cell r="D4545" t="str">
            <v>RR49409</v>
          </cell>
          <cell r="E4545">
            <v>121625</v>
          </cell>
          <cell r="F4545" t="str">
            <v>11.06 - HFI</v>
          </cell>
          <cell r="G4545" t="str">
            <v>SF/Conventional/Fixed Income Interm/Accum Am</v>
          </cell>
          <cell r="H4545" t="str">
            <v>H35</v>
          </cell>
          <cell r="I4545">
            <v>17650.54</v>
          </cell>
        </row>
        <row r="4546">
          <cell r="C4546" t="str">
            <v>2001</v>
          </cell>
          <cell r="D4546" t="str">
            <v>RS49310</v>
          </cell>
          <cell r="E4546">
            <v>138492</v>
          </cell>
          <cell r="F4546" t="str">
            <v>A01</v>
          </cell>
          <cell r="G4546" t="str">
            <v>Fannie Mae/Mega/Consolidation and Derecognition Basis Adjs/Accum Am /Consol Relief</v>
          </cell>
          <cell r="H4546" t="str">
            <v>E416</v>
          </cell>
          <cell r="I4546">
            <v>-41505</v>
          </cell>
        </row>
        <row r="4547">
          <cell r="C4547" t="str">
            <v>2001</v>
          </cell>
          <cell r="D4547" t="str">
            <v>RS49310</v>
          </cell>
          <cell r="E4547">
            <v>138492</v>
          </cell>
          <cell r="F4547" t="str">
            <v>A07</v>
          </cell>
          <cell r="G4547" t="str">
            <v>Total Unamortized Balance/AFS/Fannie Mae/Mega</v>
          </cell>
          <cell r="H4547" t="str">
            <v>H33</v>
          </cell>
          <cell r="I4547">
            <v>-41505</v>
          </cell>
        </row>
        <row r="4548">
          <cell r="C4548" t="str">
            <v>2001</v>
          </cell>
          <cell r="D4548" t="str">
            <v>RS49310</v>
          </cell>
          <cell r="E4548">
            <v>138492</v>
          </cell>
          <cell r="F4548" t="str">
            <v>A09</v>
          </cell>
          <cell r="G4548" t="str">
            <v>Total Unamortized Balance/AFS/Single Class/Mega/AAA</v>
          </cell>
          <cell r="H4548" t="str">
            <v>H44</v>
          </cell>
          <cell r="I4548">
            <v>-41505</v>
          </cell>
        </row>
        <row r="4549">
          <cell r="C4549" t="str">
            <v>2001</v>
          </cell>
          <cell r="D4549" t="str">
            <v>RS49310</v>
          </cell>
          <cell r="E4549">
            <v>138492</v>
          </cell>
          <cell r="F4549" t="str">
            <v>A13 - AFS</v>
          </cell>
          <cell r="G4549" t="str">
            <v>Remaining Maturity Term &gt;5yrs through 10yrs/Amortized Cost/Fannie Mae/MEGA</v>
          </cell>
          <cell r="H4549" t="str">
            <v>M33</v>
          </cell>
          <cell r="I4549">
            <v>-41505</v>
          </cell>
        </row>
        <row r="4550">
          <cell r="C4550" t="str">
            <v>2001</v>
          </cell>
          <cell r="D4550" t="str">
            <v>RS49310</v>
          </cell>
          <cell r="E4550">
            <v>138492</v>
          </cell>
          <cell r="F4550" t="str">
            <v>A18</v>
          </cell>
          <cell r="G4550" t="str">
            <v>Remaining Maturity Term &gt;5yrs through 10yrs/Amortized Cost/MEGA</v>
          </cell>
          <cell r="H4550" t="str">
            <v>L32</v>
          </cell>
          <cell r="I4550">
            <v>-41505</v>
          </cell>
        </row>
        <row r="4551">
          <cell r="C4551" t="str">
            <v>2001</v>
          </cell>
          <cell r="D4551" t="str">
            <v>RS49310</v>
          </cell>
          <cell r="E4551">
            <v>138492</v>
          </cell>
          <cell r="F4551" t="str">
            <v>A20</v>
          </cell>
          <cell r="G4551" t="str">
            <v>AFS/Fair Value/Securities Consolidated to Loans</v>
          </cell>
          <cell r="H4551" t="str">
            <v>L43</v>
          </cell>
          <cell r="I4551">
            <v>-41505</v>
          </cell>
        </row>
        <row r="4552">
          <cell r="C4552" t="str">
            <v>2001</v>
          </cell>
          <cell r="D4552" t="str">
            <v>RR49412</v>
          </cell>
          <cell r="E4552">
            <v>118301</v>
          </cell>
          <cell r="F4552" t="str">
            <v>A01</v>
          </cell>
          <cell r="G4552" t="str">
            <v>Portfolio Walk Forward/MTM/Current Period Gain/loss</v>
          </cell>
          <cell r="H4552" t="str">
            <v>G458</v>
          </cell>
          <cell r="I4552">
            <v>3192208.68</v>
          </cell>
        </row>
        <row r="4553">
          <cell r="C4553" t="str">
            <v>2001</v>
          </cell>
          <cell r="D4553" t="str">
            <v>RR49412</v>
          </cell>
          <cell r="E4553">
            <v>118301</v>
          </cell>
          <cell r="F4553" t="str">
            <v>A07</v>
          </cell>
          <cell r="G4553" t="str">
            <v>FAS 115 MTM Summary/Gross Unreal Gain/AFS/Fannie Mae/IO</v>
          </cell>
          <cell r="H4553" t="str">
            <v>K35</v>
          </cell>
          <cell r="I4553">
            <v>3192208.68</v>
          </cell>
        </row>
        <row r="4554">
          <cell r="C4554" t="str">
            <v>2001</v>
          </cell>
          <cell r="D4554" t="str">
            <v>RR49412</v>
          </cell>
          <cell r="E4554">
            <v>118301</v>
          </cell>
          <cell r="F4554" t="str">
            <v>A09</v>
          </cell>
          <cell r="G4554" t="str">
            <v>FAS 115 MTM by Credit/Gross Unrealized Gain/AFS/Multi-class/IO Strip/AAA</v>
          </cell>
          <cell r="H4554" t="str">
            <v>K80</v>
          </cell>
          <cell r="I4554">
            <v>3192208.68</v>
          </cell>
        </row>
        <row r="4555">
          <cell r="C4555" t="str">
            <v>2001</v>
          </cell>
          <cell r="D4555" t="str">
            <v>RR49412</v>
          </cell>
          <cell r="E4555">
            <v>118301</v>
          </cell>
          <cell r="F4555" t="str">
            <v>A13 - AFS</v>
          </cell>
          <cell r="G4555" t="str">
            <v>Sec Mat Term Rpt by User/Remaining Mat &gt;10/Fannie Mae/IO/Fair Value</v>
          </cell>
          <cell r="H4555" t="str">
            <v>Q35</v>
          </cell>
          <cell r="I4555">
            <v>3192208.68</v>
          </cell>
        </row>
        <row r="4556">
          <cell r="C4556" t="str">
            <v>2001</v>
          </cell>
          <cell r="D4556" t="str">
            <v>RR49412</v>
          </cell>
          <cell r="E4556">
            <v>118301</v>
          </cell>
          <cell r="F4556" t="str">
            <v>A20</v>
          </cell>
          <cell r="G4556" t="str">
            <v>Repurchase Agreement Eligibility &amp; Pledged/AFS/Fair Value/Total MRS</v>
          </cell>
          <cell r="H4556" t="str">
            <v>L42</v>
          </cell>
          <cell r="I4556">
            <v>3192208.68</v>
          </cell>
        </row>
        <row r="4557">
          <cell r="C4557" t="str">
            <v>2001</v>
          </cell>
          <cell r="D4557" t="str">
            <v>RR49420</v>
          </cell>
          <cell r="E4557">
            <v>138382</v>
          </cell>
          <cell r="F4557" t="str">
            <v>A01</v>
          </cell>
          <cell r="G4557" t="str">
            <v>Accum Accr/Catch-Up/Fannie/Stripped MBS</v>
          </cell>
          <cell r="H4557" t="str">
            <v>G50</v>
          </cell>
          <cell r="I4557">
            <v>8043083.4169360008</v>
          </cell>
        </row>
        <row r="4558">
          <cell r="C4558" t="str">
            <v>2001</v>
          </cell>
          <cell r="D4558" t="str">
            <v>RR49420</v>
          </cell>
          <cell r="E4558">
            <v>138382</v>
          </cell>
          <cell r="F4558" t="str">
            <v>A01</v>
          </cell>
          <cell r="G4558" t="str">
            <v>Accum Accr/Catch-Up/Fannie/ MBS</v>
          </cell>
          <cell r="H4558" t="str">
            <v>D50</v>
          </cell>
          <cell r="I4558">
            <v>18146.711648000004</v>
          </cell>
        </row>
        <row r="4559">
          <cell r="C4559" t="str">
            <v>2001</v>
          </cell>
          <cell r="D4559" t="str">
            <v>RR49420</v>
          </cell>
          <cell r="E4559">
            <v>138382</v>
          </cell>
          <cell r="F4559" t="str">
            <v>A01</v>
          </cell>
          <cell r="G4559" t="str">
            <v>Accum Accr/Catch-Up/Fannie/ Mega</v>
          </cell>
          <cell r="H4559" t="str">
            <v>E50</v>
          </cell>
          <cell r="I4559">
            <v>464.99313999999998</v>
          </cell>
        </row>
        <row r="4560">
          <cell r="C4560" t="str">
            <v>2001</v>
          </cell>
          <cell r="D4560" t="str">
            <v>RR49420</v>
          </cell>
          <cell r="E4560">
            <v>138382</v>
          </cell>
          <cell r="F4560" t="str">
            <v>A01</v>
          </cell>
          <cell r="G4560" t="str">
            <v>Accum Accr/Catch-Up/Fannie/ REMIC</v>
          </cell>
          <cell r="H4560" t="str">
            <v>F50</v>
          </cell>
          <cell r="I4560">
            <v>696600.783284</v>
          </cell>
        </row>
        <row r="4561">
          <cell r="C4561" t="str">
            <v>2001</v>
          </cell>
          <cell r="D4561" t="str">
            <v>RR49420</v>
          </cell>
          <cell r="E4561">
            <v>138382</v>
          </cell>
          <cell r="F4561" t="str">
            <v>A01</v>
          </cell>
          <cell r="G4561" t="str">
            <v>Accum Accr/Catch-Up/Other Issuers/Stripped MBS</v>
          </cell>
          <cell r="H4561" t="str">
            <v>M50</v>
          </cell>
          <cell r="I4561">
            <v>202542.057829</v>
          </cell>
        </row>
        <row r="4562">
          <cell r="C4562" t="str">
            <v>2001</v>
          </cell>
          <cell r="D4562" t="str">
            <v>RR49420</v>
          </cell>
          <cell r="E4562">
            <v>138382</v>
          </cell>
          <cell r="F4562" t="str">
            <v>A01</v>
          </cell>
          <cell r="G4562" t="str">
            <v>Accum Accr/Catch-Up/Other Issuers/ REMIC</v>
          </cell>
          <cell r="H4562" t="str">
            <v>L50</v>
          </cell>
          <cell r="I4562">
            <v>177233.41983300002</v>
          </cell>
        </row>
        <row r="4563">
          <cell r="C4563" t="str">
            <v>2001</v>
          </cell>
          <cell r="D4563" t="str">
            <v>RR49420</v>
          </cell>
          <cell r="E4563">
            <v>138382</v>
          </cell>
          <cell r="F4563" t="str">
            <v>A01</v>
          </cell>
          <cell r="G4563" t="str">
            <v>Accum Accr/Catch-Up/Private/ MBS</v>
          </cell>
          <cell r="H4563" t="str">
            <v>S50</v>
          </cell>
          <cell r="I4563">
            <v>16873.094214000001</v>
          </cell>
        </row>
        <row r="4564">
          <cell r="C4564" t="str">
            <v>2001</v>
          </cell>
          <cell r="D4564" t="str">
            <v>RR49420</v>
          </cell>
          <cell r="E4564">
            <v>138382</v>
          </cell>
          <cell r="F4564" t="str">
            <v>A01</v>
          </cell>
          <cell r="G4564" t="str">
            <v>Accum Accr/Catch-Up/Private/ MRB Non Taxable</v>
          </cell>
          <cell r="H4564" t="str">
            <v>P50</v>
          </cell>
          <cell r="I4564">
            <v>666720.39977400005</v>
          </cell>
        </row>
        <row r="4565">
          <cell r="C4565" t="str">
            <v>2001</v>
          </cell>
          <cell r="D4565" t="str">
            <v>RR49420</v>
          </cell>
          <cell r="E4565">
            <v>138382</v>
          </cell>
          <cell r="F4565" t="str">
            <v>A01</v>
          </cell>
          <cell r="G4565" t="str">
            <v>Accum Accr/Catch-Up/Private/ MRB Taxable</v>
          </cell>
          <cell r="H4565" t="str">
            <v>O50</v>
          </cell>
          <cell r="I4565">
            <v>12616033.988060003</v>
          </cell>
        </row>
        <row r="4566">
          <cell r="C4566" t="str">
            <v>2001</v>
          </cell>
          <cell r="D4566" t="str">
            <v>RR49420</v>
          </cell>
          <cell r="E4566">
            <v>138382</v>
          </cell>
          <cell r="F4566" t="str">
            <v>A01</v>
          </cell>
          <cell r="G4566" t="str">
            <v>Accum Accr/Catch-Up/Private/ REMIC</v>
          </cell>
          <cell r="H4566" t="str">
            <v>R50</v>
          </cell>
          <cell r="I4566">
            <v>2394798.3041140004</v>
          </cell>
        </row>
        <row r="4567">
          <cell r="C4567" t="str">
            <v>2001</v>
          </cell>
          <cell r="D4567" t="str">
            <v>RR49420</v>
          </cell>
          <cell r="E4567">
            <v>138382</v>
          </cell>
          <cell r="F4567" t="str">
            <v>A07</v>
          </cell>
          <cell r="G4567" t="str">
            <v>AFS/Fannie/IO/Remain Accret. Imp.</v>
          </cell>
          <cell r="H4567" t="str">
            <v>I35</v>
          </cell>
          <cell r="I4567">
            <v>8043083.4169360008</v>
          </cell>
        </row>
        <row r="4568">
          <cell r="C4568" t="str">
            <v>2001</v>
          </cell>
          <cell r="D4568" t="str">
            <v>RR49420</v>
          </cell>
          <cell r="E4568">
            <v>138382</v>
          </cell>
          <cell r="F4568" t="str">
            <v>A07</v>
          </cell>
          <cell r="G4568" t="str">
            <v>AFS/Fannie/ MBS/Remain Accret. Imp.</v>
          </cell>
          <cell r="H4568" t="str">
            <v>I32</v>
          </cell>
          <cell r="I4568">
            <v>18146.711648000004</v>
          </cell>
        </row>
        <row r="4569">
          <cell r="C4569" t="str">
            <v>2001</v>
          </cell>
          <cell r="D4569" t="str">
            <v>RR49420</v>
          </cell>
          <cell r="E4569">
            <v>138382</v>
          </cell>
          <cell r="F4569" t="str">
            <v>A07</v>
          </cell>
          <cell r="G4569" t="str">
            <v>AFS/Fannie/ Mega/Remain Accret. Imp.</v>
          </cell>
          <cell r="H4569" t="str">
            <v>I33</v>
          </cell>
          <cell r="I4569">
            <v>464.99313999999998</v>
          </cell>
        </row>
        <row r="4570">
          <cell r="C4570" t="str">
            <v>2001</v>
          </cell>
          <cell r="D4570" t="str">
            <v>RR49420</v>
          </cell>
          <cell r="E4570">
            <v>138382</v>
          </cell>
          <cell r="F4570" t="str">
            <v>A07</v>
          </cell>
          <cell r="G4570" t="str">
            <v>AFS/Fannie/ REMIC/Remain Accret. Imp.</v>
          </cell>
          <cell r="H4570" t="str">
            <v>I34</v>
          </cell>
          <cell r="I4570">
            <v>696600.783284</v>
          </cell>
        </row>
        <row r="4571">
          <cell r="C4571" t="str">
            <v>2001</v>
          </cell>
          <cell r="D4571" t="str">
            <v>RR49420</v>
          </cell>
          <cell r="E4571">
            <v>138382</v>
          </cell>
          <cell r="F4571" t="str">
            <v>A07</v>
          </cell>
          <cell r="G4571" t="str">
            <v>AFS/Other Issuers/IO/Remain Accret. Imp.</v>
          </cell>
          <cell r="H4571" t="str">
            <v>I50</v>
          </cell>
          <cell r="I4571">
            <v>202542.057829</v>
          </cell>
        </row>
        <row r="4572">
          <cell r="C4572" t="str">
            <v>2001</v>
          </cell>
          <cell r="D4572" t="str">
            <v>RR49420</v>
          </cell>
          <cell r="E4572">
            <v>138382</v>
          </cell>
          <cell r="F4572" t="str">
            <v>A07</v>
          </cell>
          <cell r="G4572" t="str">
            <v>AFS/Other Issuers/ REMIC/Remain Accret. Imp.</v>
          </cell>
          <cell r="H4572" t="str">
            <v>I49</v>
          </cell>
          <cell r="I4572">
            <v>177233.41983300002</v>
          </cell>
        </row>
        <row r="4573">
          <cell r="C4573" t="str">
            <v>2001</v>
          </cell>
          <cell r="D4573" t="str">
            <v>RR49420</v>
          </cell>
          <cell r="E4573">
            <v>138382</v>
          </cell>
          <cell r="F4573" t="str">
            <v>A07</v>
          </cell>
          <cell r="G4573" t="str">
            <v>AFS/Private/ MBS/Remain Accret. Imp.</v>
          </cell>
          <cell r="H4573" t="str">
            <v>I66</v>
          </cell>
          <cell r="I4573">
            <v>16873.094214000001</v>
          </cell>
        </row>
        <row r="4574">
          <cell r="C4574" t="str">
            <v>2001</v>
          </cell>
          <cell r="D4574" t="str">
            <v>RR49420</v>
          </cell>
          <cell r="E4574">
            <v>138382</v>
          </cell>
          <cell r="F4574" t="str">
            <v>A07</v>
          </cell>
          <cell r="G4574" t="str">
            <v>AFS/Private/ MRB Non Taxable/Remain Accret. Imp.</v>
          </cell>
          <cell r="H4574" t="str">
            <v>I63</v>
          </cell>
          <cell r="I4574">
            <v>666720.39977400005</v>
          </cell>
        </row>
        <row r="4575">
          <cell r="C4575" t="str">
            <v>2001</v>
          </cell>
          <cell r="D4575" t="str">
            <v>RR49420</v>
          </cell>
          <cell r="E4575">
            <v>138382</v>
          </cell>
          <cell r="F4575" t="str">
            <v>A07</v>
          </cell>
          <cell r="G4575" t="str">
            <v>AFS/Private/ MRB Taxable/Remain Accret. Imp.</v>
          </cell>
          <cell r="H4575" t="str">
            <v>I62</v>
          </cell>
          <cell r="I4575">
            <v>12616033.988060003</v>
          </cell>
        </row>
        <row r="4576">
          <cell r="C4576" t="str">
            <v>2001</v>
          </cell>
          <cell r="D4576" t="str">
            <v>RR49420</v>
          </cell>
          <cell r="E4576">
            <v>138382</v>
          </cell>
          <cell r="F4576" t="str">
            <v>A07</v>
          </cell>
          <cell r="G4576" t="str">
            <v>AFS/Private/ REMIC/Remain Accret. Imp.</v>
          </cell>
          <cell r="H4576" t="str">
            <v>I65</v>
          </cell>
          <cell r="I4576">
            <v>2394798.3041140004</v>
          </cell>
        </row>
        <row r="4577">
          <cell r="C4577" t="str">
            <v>2001</v>
          </cell>
          <cell r="D4577" t="str">
            <v>RR49420</v>
          </cell>
          <cell r="E4577">
            <v>138382</v>
          </cell>
          <cell r="F4577" t="str">
            <v>A09</v>
          </cell>
          <cell r="G4577" t="str">
            <v>AFS/MRB/A/Remain Accret. Imp.</v>
          </cell>
          <cell r="H4577" t="str">
            <v>I95</v>
          </cell>
          <cell r="I4577">
            <v>97867.783528</v>
          </cell>
        </row>
        <row r="4578">
          <cell r="C4578" t="str">
            <v>2001</v>
          </cell>
          <cell r="D4578" t="str">
            <v>RR49420</v>
          </cell>
          <cell r="E4578">
            <v>138382</v>
          </cell>
          <cell r="F4578" t="str">
            <v>A09</v>
          </cell>
          <cell r="G4578" t="str">
            <v>AFS/REMIC/A/Remain Accret. Imp.</v>
          </cell>
          <cell r="H4578" t="str">
            <v>I60</v>
          </cell>
          <cell r="I4578">
            <v>275333.33333300002</v>
          </cell>
        </row>
        <row r="4579">
          <cell r="C4579" t="str">
            <v>2001</v>
          </cell>
          <cell r="D4579" t="str">
            <v>RR49420</v>
          </cell>
          <cell r="E4579">
            <v>138382</v>
          </cell>
          <cell r="F4579" t="str">
            <v>A09</v>
          </cell>
          <cell r="G4579" t="str">
            <v>AFS/MRB/AA/Remain Accret. Imp.</v>
          </cell>
          <cell r="H4579" t="str">
            <v>I94</v>
          </cell>
          <cell r="I4579">
            <v>6811417.4055539984</v>
          </cell>
        </row>
        <row r="4580">
          <cell r="C4580" t="str">
            <v>2001</v>
          </cell>
          <cell r="D4580" t="str">
            <v>RR49420</v>
          </cell>
          <cell r="E4580">
            <v>138382</v>
          </cell>
          <cell r="F4580" t="str">
            <v>A09</v>
          </cell>
          <cell r="G4580" t="str">
            <v>AFS/REMIC/AA/Remain Accret. Imp.</v>
          </cell>
          <cell r="H4580" t="str">
            <v>I59</v>
          </cell>
          <cell r="I4580">
            <v>338199.13512500003</v>
          </cell>
        </row>
        <row r="4581">
          <cell r="C4581" t="str">
            <v>2001</v>
          </cell>
          <cell r="D4581" t="str">
            <v>RR49420</v>
          </cell>
          <cell r="E4581">
            <v>138382</v>
          </cell>
          <cell r="F4581" t="str">
            <v>A09</v>
          </cell>
          <cell r="G4581" t="str">
            <v>AFS/IO/AAA/Remain Accret. Imp.</v>
          </cell>
          <cell r="H4581" t="str">
            <v>I80</v>
          </cell>
          <cell r="I4581">
            <v>8245625.4747650009</v>
          </cell>
        </row>
        <row r="4582">
          <cell r="C4582" t="str">
            <v>2001</v>
          </cell>
          <cell r="D4582" t="str">
            <v>RR49420</v>
          </cell>
          <cell r="E4582">
            <v>138382</v>
          </cell>
          <cell r="F4582" t="str">
            <v>A09</v>
          </cell>
          <cell r="G4582" t="str">
            <v>AFS/MBS/AAA/Remain Accret. Imp.</v>
          </cell>
          <cell r="H4582" t="str">
            <v>I33</v>
          </cell>
          <cell r="I4582">
            <v>18146.711648000004</v>
          </cell>
        </row>
        <row r="4583">
          <cell r="C4583" t="str">
            <v>2001</v>
          </cell>
          <cell r="D4583" t="str">
            <v>RR49420</v>
          </cell>
          <cell r="E4583">
            <v>138382</v>
          </cell>
          <cell r="F4583" t="str">
            <v>A09</v>
          </cell>
          <cell r="G4583" t="str">
            <v>AFS/Mega/AAA/Remain Accret. Imp.</v>
          </cell>
          <cell r="H4583" t="str">
            <v>I44</v>
          </cell>
          <cell r="I4583">
            <v>464.99313999999998</v>
          </cell>
        </row>
        <row r="4584">
          <cell r="C4584" t="str">
            <v>2001</v>
          </cell>
          <cell r="D4584" t="str">
            <v>RR49420</v>
          </cell>
          <cell r="E4584">
            <v>138382</v>
          </cell>
          <cell r="F4584" t="str">
            <v>A09</v>
          </cell>
          <cell r="G4584" t="str">
            <v>AFS/MRB/AAA/Remain Accret. Imp.</v>
          </cell>
          <cell r="H4584" t="str">
            <v>I93</v>
          </cell>
          <cell r="I4584">
            <v>97533.333333000002</v>
          </cell>
        </row>
        <row r="4585">
          <cell r="C4585" t="str">
            <v>2001</v>
          </cell>
          <cell r="D4585" t="str">
            <v>RR49420</v>
          </cell>
          <cell r="E4585">
            <v>138382</v>
          </cell>
          <cell r="F4585" t="str">
            <v>A09</v>
          </cell>
          <cell r="G4585" t="str">
            <v>AFS/REMIC/AAA/Remain Accret. Imp.</v>
          </cell>
          <cell r="H4585" t="str">
            <v>I58</v>
          </cell>
          <cell r="I4585">
            <v>873834.20311700017</v>
          </cell>
        </row>
        <row r="4586">
          <cell r="C4586" t="str">
            <v>2001</v>
          </cell>
          <cell r="D4586" t="str">
            <v>RR49420</v>
          </cell>
          <cell r="E4586">
            <v>138382</v>
          </cell>
          <cell r="F4586" t="str">
            <v>A09</v>
          </cell>
          <cell r="G4586" t="str">
            <v>AFS/REMIC/BBB/Remain Accret. Imp.</v>
          </cell>
          <cell r="H4586" t="str">
            <v>I61</v>
          </cell>
          <cell r="I4586">
            <v>240916.66666700001</v>
          </cell>
        </row>
        <row r="4587">
          <cell r="C4587" t="str">
            <v>2001</v>
          </cell>
          <cell r="D4587" t="str">
            <v>RR49420</v>
          </cell>
          <cell r="E4587">
            <v>138382</v>
          </cell>
          <cell r="F4587" t="str">
            <v>A09</v>
          </cell>
          <cell r="G4587" t="str">
            <v>AFS/MRB/Unrated/Remain Accret. Imp.</v>
          </cell>
          <cell r="H4587" t="str">
            <v>I100</v>
          </cell>
          <cell r="I4587">
            <v>6275935.8654189995</v>
          </cell>
        </row>
        <row r="4588">
          <cell r="C4588" t="str">
            <v>2001</v>
          </cell>
          <cell r="D4588" t="str">
            <v>RR49420</v>
          </cell>
          <cell r="E4588">
            <v>138382</v>
          </cell>
          <cell r="F4588" t="str">
            <v>A09</v>
          </cell>
          <cell r="G4588" t="str">
            <v>AFS/REMIC/Unrated/Remain Accret. Imp.</v>
          </cell>
          <cell r="H4588" t="str">
            <v>I65</v>
          </cell>
          <cell r="I4588">
            <v>1540349.1689889999</v>
          </cell>
        </row>
        <row r="4589">
          <cell r="C4589" t="str">
            <v>2001</v>
          </cell>
          <cell r="D4589" t="str">
            <v>RR49420</v>
          </cell>
          <cell r="E4589">
            <v>138382</v>
          </cell>
          <cell r="F4589" t="str">
            <v>A09</v>
          </cell>
          <cell r="G4589" t="str">
            <v>AFS/MBS/Unrated/Remain Accret. Imp.</v>
          </cell>
          <cell r="H4589" t="str">
            <v>I40</v>
          </cell>
          <cell r="I4589">
            <v>16873.094214000001</v>
          </cell>
        </row>
        <row r="4590">
          <cell r="C4590" t="str">
            <v>2001</v>
          </cell>
          <cell r="D4590" t="str">
            <v>RR49420</v>
          </cell>
          <cell r="E4590">
            <v>138382</v>
          </cell>
          <cell r="F4590" t="str">
            <v>A13 - AFS</v>
          </cell>
          <cell r="G4590" t="str">
            <v>Fannie/1-5 Years/IO/Amortized Cost</v>
          </cell>
          <cell r="H4590" t="str">
            <v>J35</v>
          </cell>
          <cell r="I4590">
            <v>185926.25071599998</v>
          </cell>
        </row>
        <row r="4591">
          <cell r="C4591" t="str">
            <v>2001</v>
          </cell>
          <cell r="D4591" t="str">
            <v>RR49420</v>
          </cell>
          <cell r="E4591">
            <v>138382</v>
          </cell>
          <cell r="F4591" t="str">
            <v>A13 - AFS</v>
          </cell>
          <cell r="G4591" t="str">
            <v>Fannie/5-10 Years/IO/Amortized Cost</v>
          </cell>
          <cell r="H4591" t="str">
            <v>M35</v>
          </cell>
          <cell r="I4591">
            <v>35286.473049</v>
          </cell>
        </row>
        <row r="4592">
          <cell r="C4592" t="str">
            <v>2001</v>
          </cell>
          <cell r="D4592" t="str">
            <v>RR49420</v>
          </cell>
          <cell r="E4592">
            <v>138382</v>
          </cell>
          <cell r="F4592" t="str">
            <v>A13 - AFS</v>
          </cell>
          <cell r="G4592" t="str">
            <v>Fannie/5-10 Years/Mega/Amortized Cost</v>
          </cell>
          <cell r="H4592" t="str">
            <v>M33</v>
          </cell>
          <cell r="I4592">
            <v>464.99313999999998</v>
          </cell>
        </row>
        <row r="4593">
          <cell r="C4593" t="str">
            <v>2001</v>
          </cell>
          <cell r="D4593" t="str">
            <v>RR49420</v>
          </cell>
          <cell r="E4593">
            <v>138382</v>
          </cell>
          <cell r="F4593" t="str">
            <v>A13 - AFS</v>
          </cell>
          <cell r="G4593" t="str">
            <v>Fannie/5-10 Years/Remic/Amortized Cost</v>
          </cell>
          <cell r="H4593" t="str">
            <v>M34</v>
          </cell>
          <cell r="I4593">
            <v>12163.613300000001</v>
          </cell>
        </row>
        <row r="4594">
          <cell r="C4594" t="str">
            <v>2001</v>
          </cell>
          <cell r="D4594" t="str">
            <v>RR49420</v>
          </cell>
          <cell r="E4594">
            <v>138382</v>
          </cell>
          <cell r="F4594" t="str">
            <v>A13 - AFS</v>
          </cell>
          <cell r="G4594" t="str">
            <v>Fannie/Greater Than 10Years/IO/Amortized Cost</v>
          </cell>
          <cell r="H4594" t="str">
            <v>P35</v>
          </cell>
          <cell r="I4594">
            <v>7821870.6931710001</v>
          </cell>
        </row>
        <row r="4595">
          <cell r="C4595" t="str">
            <v>2001</v>
          </cell>
          <cell r="D4595" t="str">
            <v>RR49420</v>
          </cell>
          <cell r="E4595">
            <v>138382</v>
          </cell>
          <cell r="F4595" t="str">
            <v>A13 - AFS</v>
          </cell>
          <cell r="G4595" t="str">
            <v>Fannie/Greater Than 10Years/MBS/Amortized Cost</v>
          </cell>
          <cell r="H4595" t="str">
            <v>P32</v>
          </cell>
          <cell r="I4595">
            <v>18146.711648000004</v>
          </cell>
        </row>
        <row r="4596">
          <cell r="C4596" t="str">
            <v>2001</v>
          </cell>
          <cell r="D4596" t="str">
            <v>RR49420</v>
          </cell>
          <cell r="E4596">
            <v>138382</v>
          </cell>
          <cell r="F4596" t="str">
            <v>A13 - AFS</v>
          </cell>
          <cell r="G4596" t="str">
            <v>Fannie/Greater Than 10Years/REMIC/Amortized Cost</v>
          </cell>
          <cell r="H4596" t="str">
            <v>P34</v>
          </cell>
          <cell r="I4596">
            <v>684437.16998400004</v>
          </cell>
        </row>
        <row r="4597">
          <cell r="C4597" t="str">
            <v>2001</v>
          </cell>
          <cell r="D4597" t="str">
            <v>RR49420</v>
          </cell>
          <cell r="E4597">
            <v>138382</v>
          </cell>
          <cell r="F4597" t="str">
            <v>A13 - AFS</v>
          </cell>
          <cell r="G4597" t="str">
            <v>Other/Greater Than 10Years/IO/Amortized Cost</v>
          </cell>
          <cell r="H4597" t="str">
            <v>P43</v>
          </cell>
          <cell r="I4597">
            <v>202542.057829</v>
          </cell>
        </row>
        <row r="4598">
          <cell r="C4598" t="str">
            <v>2001</v>
          </cell>
          <cell r="D4598" t="str">
            <v>RR49420</v>
          </cell>
          <cell r="E4598">
            <v>138382</v>
          </cell>
          <cell r="F4598" t="str">
            <v>A13 - AFS</v>
          </cell>
          <cell r="G4598" t="str">
            <v>Other/Greater Than 10Years/REMIC/Amortized Cost</v>
          </cell>
          <cell r="H4598" t="str">
            <v>P42</v>
          </cell>
          <cell r="I4598">
            <v>177233.41983300002</v>
          </cell>
        </row>
        <row r="4599">
          <cell r="C4599" t="str">
            <v>2001</v>
          </cell>
          <cell r="D4599" t="str">
            <v>RR49420</v>
          </cell>
          <cell r="E4599">
            <v>138382</v>
          </cell>
          <cell r="F4599" t="str">
            <v>A13 - AFS</v>
          </cell>
          <cell r="G4599" t="str">
            <v>Private/Less Than 1 Year/MRB-Non Taxable/Amortized Cost</v>
          </cell>
          <cell r="H4599" t="str">
            <v>G49</v>
          </cell>
          <cell r="I4599">
            <v>7989.9999989999997</v>
          </cell>
        </row>
        <row r="4600">
          <cell r="C4600" t="str">
            <v>2001</v>
          </cell>
          <cell r="D4600" t="str">
            <v>RR49420</v>
          </cell>
          <cell r="E4600">
            <v>138382</v>
          </cell>
          <cell r="F4600" t="str">
            <v>A13 - AFS</v>
          </cell>
          <cell r="G4600" t="str">
            <v>Private/1-5 Years/MRB Taxable/Amortized Cost</v>
          </cell>
          <cell r="H4600" t="str">
            <v>J48</v>
          </cell>
          <cell r="I4600">
            <v>2646.9777779999999</v>
          </cell>
        </row>
        <row r="4601">
          <cell r="C4601" t="str">
            <v>2001</v>
          </cell>
          <cell r="D4601" t="str">
            <v>RR49420</v>
          </cell>
          <cell r="E4601">
            <v>138382</v>
          </cell>
          <cell r="F4601" t="str">
            <v>A13 - AFS</v>
          </cell>
          <cell r="G4601" t="str">
            <v>Private/1-5 Years/MRB Non-Taxable/Amortized Cost</v>
          </cell>
          <cell r="H4601" t="str">
            <v>J49</v>
          </cell>
          <cell r="I4601">
            <v>46933.055554999999</v>
          </cell>
        </row>
        <row r="4602">
          <cell r="C4602" t="str">
            <v>2001</v>
          </cell>
          <cell r="D4602" t="str">
            <v>RR49420</v>
          </cell>
          <cell r="E4602">
            <v>138382</v>
          </cell>
          <cell r="F4602" t="str">
            <v>A13 - AFS</v>
          </cell>
          <cell r="G4602" t="str">
            <v>Private/5-10 Years/MRB Taxable/Amortized Cost</v>
          </cell>
          <cell r="H4602" t="str">
            <v>M48</v>
          </cell>
          <cell r="I4602">
            <v>78498.016421999986</v>
          </cell>
        </row>
        <row r="4603">
          <cell r="C4603" t="str">
            <v>2001</v>
          </cell>
          <cell r="D4603" t="str">
            <v>RR49420</v>
          </cell>
          <cell r="E4603">
            <v>138382</v>
          </cell>
          <cell r="F4603" t="str">
            <v>A13 - AFS</v>
          </cell>
          <cell r="G4603" t="str">
            <v>Private/Greater Than 10Years/MBS/Amortized Cost</v>
          </cell>
          <cell r="H4603" t="str">
            <v>P52</v>
          </cell>
          <cell r="I4603">
            <v>16873.094214000001</v>
          </cell>
        </row>
        <row r="4604">
          <cell r="C4604" t="str">
            <v>2001</v>
          </cell>
          <cell r="D4604" t="str">
            <v>RR49420</v>
          </cell>
          <cell r="E4604">
            <v>138382</v>
          </cell>
          <cell r="F4604" t="str">
            <v>A13 - AFS</v>
          </cell>
          <cell r="G4604" t="str">
            <v>Private/Greater Than 10Years/MRB Non-Taxable/Amortized Cost</v>
          </cell>
          <cell r="H4604" t="str">
            <v>P49</v>
          </cell>
          <cell r="I4604">
            <v>611797.34422000009</v>
          </cell>
        </row>
        <row r="4605">
          <cell r="C4605" t="str">
            <v>2001</v>
          </cell>
          <cell r="D4605" t="str">
            <v>RR49420</v>
          </cell>
          <cell r="E4605">
            <v>138382</v>
          </cell>
          <cell r="F4605" t="str">
            <v>A13 - AFS</v>
          </cell>
          <cell r="G4605" t="str">
            <v>Private/Greater Than 10Years/MRB Taxable/Amortized Cost</v>
          </cell>
          <cell r="H4605" t="str">
            <v>P48</v>
          </cell>
          <cell r="I4605">
            <v>12534888.993860004</v>
          </cell>
        </row>
        <row r="4606">
          <cell r="C4606" t="str">
            <v>2001</v>
          </cell>
          <cell r="D4606" t="str">
            <v>RR49420</v>
          </cell>
          <cell r="E4606">
            <v>138382</v>
          </cell>
          <cell r="F4606" t="str">
            <v>A13 - AFS</v>
          </cell>
          <cell r="G4606" t="str">
            <v>Private/Greater Than 10Years/REMIC/Amortized Cost</v>
          </cell>
          <cell r="H4606" t="str">
            <v>P51</v>
          </cell>
          <cell r="I4606">
            <v>2394798.3041140004</v>
          </cell>
        </row>
        <row r="4607">
          <cell r="C4607" t="str">
            <v>2001</v>
          </cell>
          <cell r="D4607" t="str">
            <v>RR49420</v>
          </cell>
          <cell r="E4607">
            <v>138382</v>
          </cell>
          <cell r="F4607" t="str">
            <v>A20</v>
          </cell>
          <cell r="G4607" t="str">
            <v>Fair Value/AFS/Total Mortgage Related Sec</v>
          </cell>
          <cell r="H4607" t="str">
            <v>L42</v>
          </cell>
          <cell r="I4607">
            <v>11549742.780998003</v>
          </cell>
        </row>
        <row r="4608">
          <cell r="C4608" t="str">
            <v>2001</v>
          </cell>
          <cell r="D4608" t="str">
            <v>RR49420</v>
          </cell>
          <cell r="E4608">
            <v>138382</v>
          </cell>
          <cell r="F4608" t="str">
            <v>A20</v>
          </cell>
          <cell r="G4608" t="str">
            <v>Fair Value/AFS/Less MRB</v>
          </cell>
          <cell r="H4608" t="str">
            <v>L45</v>
          </cell>
          <cell r="I4608">
            <v>13282754.387834003</v>
          </cell>
        </row>
        <row r="4609">
          <cell r="C4609" t="str">
            <v>2001</v>
          </cell>
          <cell r="D4609" t="str">
            <v>RR49420</v>
          </cell>
          <cell r="E4609">
            <v>118301</v>
          </cell>
          <cell r="F4609" t="str">
            <v>A01</v>
          </cell>
          <cell r="G4609" t="str">
            <v>Mark-to-Market/Unrealized Gain/Loss Current Period/Fannie/Stripped MBS</v>
          </cell>
          <cell r="H4609" t="str">
            <v>G458</v>
          </cell>
          <cell r="I4609">
            <v>-8043083.4169360008</v>
          </cell>
        </row>
        <row r="4610">
          <cell r="C4610" t="str">
            <v>2001</v>
          </cell>
          <cell r="D4610" t="str">
            <v>RR49420</v>
          </cell>
          <cell r="E4610">
            <v>118301</v>
          </cell>
          <cell r="F4610" t="str">
            <v>A01</v>
          </cell>
          <cell r="G4610" t="str">
            <v>Mark-to-Market/Unrealized Gain/Loss Current Period/Fannie/ MBS</v>
          </cell>
          <cell r="H4610" t="str">
            <v>D458</v>
          </cell>
          <cell r="I4610">
            <v>-18146.711648000004</v>
          </cell>
        </row>
        <row r="4611">
          <cell r="C4611" t="str">
            <v>2001</v>
          </cell>
          <cell r="D4611" t="str">
            <v>RR49420</v>
          </cell>
          <cell r="E4611">
            <v>118301</v>
          </cell>
          <cell r="F4611" t="str">
            <v>A01</v>
          </cell>
          <cell r="G4611" t="str">
            <v>Mark-to-Market/Unrealized Gain/Loss Current Period/Fannie/ Mega</v>
          </cell>
          <cell r="H4611" t="str">
            <v>E458</v>
          </cell>
          <cell r="I4611">
            <v>-464.99313999999998</v>
          </cell>
        </row>
        <row r="4612">
          <cell r="C4612" t="str">
            <v>2001</v>
          </cell>
          <cell r="D4612" t="str">
            <v>RR49420</v>
          </cell>
          <cell r="E4612">
            <v>118301</v>
          </cell>
          <cell r="F4612" t="str">
            <v>A01</v>
          </cell>
          <cell r="G4612" t="str">
            <v>Mark-to-Market/Unrealized Gain/Loss Current Period/Fannie/ REMIC</v>
          </cell>
          <cell r="H4612" t="str">
            <v>F458</v>
          </cell>
          <cell r="I4612">
            <v>-696600.783284</v>
          </cell>
        </row>
        <row r="4613">
          <cell r="C4613" t="str">
            <v>2001</v>
          </cell>
          <cell r="D4613" t="str">
            <v>RR49420</v>
          </cell>
          <cell r="E4613">
            <v>118301</v>
          </cell>
          <cell r="F4613" t="str">
            <v>A01</v>
          </cell>
          <cell r="G4613" t="str">
            <v>Mark-to-Market/Unrealized Gain/Loss Current Period/Other Issuers/Stripped MBS</v>
          </cell>
          <cell r="H4613" t="str">
            <v>M458</v>
          </cell>
          <cell r="I4613">
            <v>-202542.057829</v>
          </cell>
        </row>
        <row r="4614">
          <cell r="C4614" t="str">
            <v>2001</v>
          </cell>
          <cell r="D4614" t="str">
            <v>RR49420</v>
          </cell>
          <cell r="E4614">
            <v>118301</v>
          </cell>
          <cell r="F4614" t="str">
            <v>A01</v>
          </cell>
          <cell r="G4614" t="str">
            <v>Mark-to-Market/Unrealized Gain/Loss Current Period/Other Issuers/ REMIC</v>
          </cell>
          <cell r="H4614" t="str">
            <v>L458</v>
          </cell>
          <cell r="I4614">
            <v>-177233.41983300002</v>
          </cell>
        </row>
        <row r="4615">
          <cell r="C4615" t="str">
            <v>2001</v>
          </cell>
          <cell r="D4615" t="str">
            <v>RR49420</v>
          </cell>
          <cell r="E4615">
            <v>118301</v>
          </cell>
          <cell r="F4615" t="str">
            <v>A01</v>
          </cell>
          <cell r="G4615" t="str">
            <v>Mark-to-Market/Unrealized Gain/Loss Current Period/Private/ MBS</v>
          </cell>
          <cell r="H4615" t="str">
            <v>S458</v>
          </cell>
          <cell r="I4615">
            <v>-16873.094214000001</v>
          </cell>
        </row>
        <row r="4616">
          <cell r="C4616" t="str">
            <v>2001</v>
          </cell>
          <cell r="D4616" t="str">
            <v>RR49420</v>
          </cell>
          <cell r="E4616">
            <v>118301</v>
          </cell>
          <cell r="F4616" t="str">
            <v>A01</v>
          </cell>
          <cell r="G4616" t="str">
            <v>Mark-to-Market/Unrealized Gain/Loss Current Period/Private/ MRB Non Taxable</v>
          </cell>
          <cell r="H4616" t="str">
            <v>P458</v>
          </cell>
          <cell r="I4616">
            <v>-666720.39977400005</v>
          </cell>
        </row>
        <row r="4617">
          <cell r="C4617" t="str">
            <v>2001</v>
          </cell>
          <cell r="D4617" t="str">
            <v>RR49420</v>
          </cell>
          <cell r="E4617">
            <v>118301</v>
          </cell>
          <cell r="F4617" t="str">
            <v>A01</v>
          </cell>
          <cell r="G4617" t="str">
            <v>Mark-to-Market/Unrealized Gain/Loss Current Period/Private/ MRB Taxable</v>
          </cell>
          <cell r="H4617" t="str">
            <v>O458</v>
          </cell>
          <cell r="I4617">
            <v>-12616033.988060003</v>
          </cell>
        </row>
        <row r="4618">
          <cell r="C4618" t="str">
            <v>2001</v>
          </cell>
          <cell r="D4618" t="str">
            <v>RR49420</v>
          </cell>
          <cell r="E4618">
            <v>118301</v>
          </cell>
          <cell r="F4618" t="str">
            <v>A01</v>
          </cell>
          <cell r="G4618" t="str">
            <v>Mark-to-Market/Unrealized Gain/Loss Current Period/Private/ REMIC</v>
          </cell>
          <cell r="H4618" t="str">
            <v>R458</v>
          </cell>
          <cell r="I4618">
            <v>-2394798.3041140004</v>
          </cell>
        </row>
        <row r="4619">
          <cell r="C4619" t="str">
            <v>2001</v>
          </cell>
          <cell r="D4619" t="str">
            <v>RR49420</v>
          </cell>
          <cell r="E4619">
            <v>118301</v>
          </cell>
          <cell r="F4619" t="str">
            <v>A07</v>
          </cell>
          <cell r="G4619" t="str">
            <v>AFS/Fannie/IO/Gross Unrealized Loss</v>
          </cell>
          <cell r="H4619" t="str">
            <v>L35</v>
          </cell>
          <cell r="I4619">
            <v>-8043083.4169360008</v>
          </cell>
        </row>
        <row r="4620">
          <cell r="C4620" t="str">
            <v>2001</v>
          </cell>
          <cell r="D4620" t="str">
            <v>RR49420</v>
          </cell>
          <cell r="E4620">
            <v>118301</v>
          </cell>
          <cell r="F4620" t="str">
            <v>A07</v>
          </cell>
          <cell r="G4620" t="str">
            <v>AFS/Fannie/ MBS/Gross Unrealized Loss</v>
          </cell>
          <cell r="H4620" t="str">
            <v>L32</v>
          </cell>
          <cell r="I4620">
            <v>-18146.711648000004</v>
          </cell>
        </row>
        <row r="4621">
          <cell r="C4621" t="str">
            <v>2001</v>
          </cell>
          <cell r="D4621" t="str">
            <v>RR49420</v>
          </cell>
          <cell r="E4621">
            <v>118301</v>
          </cell>
          <cell r="F4621" t="str">
            <v>A07</v>
          </cell>
          <cell r="G4621" t="str">
            <v>AFS/Fannie/ Mega/Gross Unrealized Loss</v>
          </cell>
          <cell r="H4621" t="str">
            <v>L33</v>
          </cell>
          <cell r="I4621">
            <v>-464.99313999999998</v>
          </cell>
        </row>
        <row r="4622">
          <cell r="C4622" t="str">
            <v>2001</v>
          </cell>
          <cell r="D4622" t="str">
            <v>RR49420</v>
          </cell>
          <cell r="E4622">
            <v>118301</v>
          </cell>
          <cell r="F4622" t="str">
            <v>A07</v>
          </cell>
          <cell r="G4622" t="str">
            <v>AFS/Fannie/ REMIC/Gross Unrealized Loss</v>
          </cell>
          <cell r="H4622" t="str">
            <v>L34</v>
          </cell>
          <cell r="I4622">
            <v>-696600.783284</v>
          </cell>
        </row>
        <row r="4623">
          <cell r="C4623" t="str">
            <v>2001</v>
          </cell>
          <cell r="D4623" t="str">
            <v>RR49420</v>
          </cell>
          <cell r="E4623">
            <v>118301</v>
          </cell>
          <cell r="F4623" t="str">
            <v>A07</v>
          </cell>
          <cell r="G4623" t="str">
            <v>AFS/Other Issuers/IO/Gross Unrealized Loss</v>
          </cell>
          <cell r="H4623" t="str">
            <v>L50</v>
          </cell>
          <cell r="I4623">
            <v>-202542.057829</v>
          </cell>
        </row>
        <row r="4624">
          <cell r="C4624" t="str">
            <v>2001</v>
          </cell>
          <cell r="D4624" t="str">
            <v>RR49420</v>
          </cell>
          <cell r="E4624">
            <v>118301</v>
          </cell>
          <cell r="F4624" t="str">
            <v>A07</v>
          </cell>
          <cell r="G4624" t="str">
            <v>AFS/Other Issuers/ REMIC/Gross Unrealized Loss</v>
          </cell>
          <cell r="H4624" t="str">
            <v>L49</v>
          </cell>
          <cell r="I4624">
            <v>-177233.41983300002</v>
          </cell>
        </row>
        <row r="4625">
          <cell r="C4625" t="str">
            <v>2001</v>
          </cell>
          <cell r="D4625" t="str">
            <v>RR49420</v>
          </cell>
          <cell r="E4625">
            <v>118301</v>
          </cell>
          <cell r="F4625" t="str">
            <v>A07</v>
          </cell>
          <cell r="G4625" t="str">
            <v>AFS/Private/ MBS/Gross Unrealized Loss</v>
          </cell>
          <cell r="H4625" t="str">
            <v>L47</v>
          </cell>
          <cell r="I4625">
            <v>-16873.094214000001</v>
          </cell>
        </row>
        <row r="4626">
          <cell r="C4626" t="str">
            <v>2001</v>
          </cell>
          <cell r="D4626" t="str">
            <v>RR49420</v>
          </cell>
          <cell r="E4626">
            <v>118301</v>
          </cell>
          <cell r="F4626" t="str">
            <v>A07</v>
          </cell>
          <cell r="G4626" t="str">
            <v>AFS/Private/ MRB Non Taxable/Gross Unrealized Loss</v>
          </cell>
          <cell r="H4626" t="str">
            <v>L63</v>
          </cell>
          <cell r="I4626">
            <v>-666720.39977400005</v>
          </cell>
        </row>
        <row r="4627">
          <cell r="C4627" t="str">
            <v>2001</v>
          </cell>
          <cell r="D4627" t="str">
            <v>RR49420</v>
          </cell>
          <cell r="E4627">
            <v>118301</v>
          </cell>
          <cell r="F4627" t="str">
            <v>A07</v>
          </cell>
          <cell r="G4627" t="str">
            <v>AFS/Private/ MRB Taxable/Gross Unrealized Loss</v>
          </cell>
          <cell r="H4627" t="str">
            <v>L62</v>
          </cell>
          <cell r="I4627">
            <v>-12616033.988060003</v>
          </cell>
        </row>
        <row r="4628">
          <cell r="C4628" t="str">
            <v>2001</v>
          </cell>
          <cell r="D4628" t="str">
            <v>RR49420</v>
          </cell>
          <cell r="E4628">
            <v>118301</v>
          </cell>
          <cell r="F4628" t="str">
            <v>A07</v>
          </cell>
          <cell r="G4628" t="str">
            <v>AFS/Private/ REMIC/Gross Unrealized Loss</v>
          </cell>
          <cell r="H4628" t="str">
            <v>L65</v>
          </cell>
          <cell r="I4628">
            <v>-2394798.3041140004</v>
          </cell>
        </row>
        <row r="4629">
          <cell r="C4629" t="str">
            <v>2001</v>
          </cell>
          <cell r="D4629" t="str">
            <v>RR49420</v>
          </cell>
          <cell r="E4629">
            <v>118301</v>
          </cell>
          <cell r="F4629" t="str">
            <v>A07</v>
          </cell>
          <cell r="G4629" t="str">
            <v>AFS/Fannie/IO/Gross Unrealized Loss/ &lt; 12 months</v>
          </cell>
          <cell r="H4629" t="str">
            <v>N35</v>
          </cell>
          <cell r="I4629">
            <v>-8043083.4169360008</v>
          </cell>
        </row>
        <row r="4630">
          <cell r="C4630" t="str">
            <v>2001</v>
          </cell>
          <cell r="D4630" t="str">
            <v>RR49420</v>
          </cell>
          <cell r="E4630">
            <v>118301</v>
          </cell>
          <cell r="F4630" t="str">
            <v>A07</v>
          </cell>
          <cell r="G4630" t="str">
            <v>AFS/Fannie/ MBS/Gross Unrealized Loss/ &lt; 12 months</v>
          </cell>
          <cell r="H4630" t="str">
            <v>N32</v>
          </cell>
          <cell r="I4630">
            <v>-18146.711648000004</v>
          </cell>
        </row>
        <row r="4631">
          <cell r="C4631" t="str">
            <v>2001</v>
          </cell>
          <cell r="D4631" t="str">
            <v>RR49420</v>
          </cell>
          <cell r="E4631">
            <v>118301</v>
          </cell>
          <cell r="F4631" t="str">
            <v>A07</v>
          </cell>
          <cell r="G4631" t="str">
            <v>AFS/Fannie/ Mega/Gross Unrealized Loss/ &lt; 12 months</v>
          </cell>
          <cell r="H4631" t="str">
            <v>N33</v>
          </cell>
          <cell r="I4631">
            <v>-464.99313999999998</v>
          </cell>
        </row>
        <row r="4632">
          <cell r="C4632" t="str">
            <v>2001</v>
          </cell>
          <cell r="D4632" t="str">
            <v>RR49420</v>
          </cell>
          <cell r="E4632">
            <v>118301</v>
          </cell>
          <cell r="F4632" t="str">
            <v>A07</v>
          </cell>
          <cell r="G4632" t="str">
            <v>AFS/Fannie/ REMIC/Gross Unrealized Loss/ &lt; 12 months</v>
          </cell>
          <cell r="H4632" t="str">
            <v>N34</v>
          </cell>
          <cell r="I4632">
            <v>-353497.32036200003</v>
          </cell>
        </row>
        <row r="4633">
          <cell r="C4633" t="str">
            <v>2001</v>
          </cell>
          <cell r="D4633" t="str">
            <v>RR49420</v>
          </cell>
          <cell r="E4633">
            <v>118301</v>
          </cell>
          <cell r="F4633" t="str">
            <v>A07</v>
          </cell>
          <cell r="G4633" t="str">
            <v>AFS/Other Issuers/IO/Gross Unrealized Loss/ &lt; 12 months</v>
          </cell>
          <cell r="H4633" t="str">
            <v>N50</v>
          </cell>
          <cell r="I4633">
            <v>-202542.057829</v>
          </cell>
        </row>
        <row r="4634">
          <cell r="C4634" t="str">
            <v>2001</v>
          </cell>
          <cell r="D4634" t="str">
            <v>RR49420</v>
          </cell>
          <cell r="E4634">
            <v>118301</v>
          </cell>
          <cell r="F4634" t="str">
            <v>A07</v>
          </cell>
          <cell r="G4634" t="str">
            <v>AFS/Other Issuers/ REMIC/Gross Unrealized Loss/ &lt; 12 months</v>
          </cell>
          <cell r="H4634" t="str">
            <v>N49</v>
          </cell>
          <cell r="I4634">
            <v>-177233.41983300002</v>
          </cell>
        </row>
        <row r="4635">
          <cell r="C4635" t="str">
            <v>2001</v>
          </cell>
          <cell r="D4635" t="str">
            <v>RR49420</v>
          </cell>
          <cell r="E4635">
            <v>118301</v>
          </cell>
          <cell r="F4635" t="str">
            <v>A07</v>
          </cell>
          <cell r="G4635" t="str">
            <v>AFS/Private/ MBS/Gross Unrealized Loss/ &lt; 12months</v>
          </cell>
          <cell r="H4635" t="str">
            <v>N47</v>
          </cell>
          <cell r="I4635">
            <v>-16873.094214000001</v>
          </cell>
        </row>
        <row r="4636">
          <cell r="C4636" t="str">
            <v>2001</v>
          </cell>
          <cell r="D4636" t="str">
            <v>RR49420</v>
          </cell>
          <cell r="E4636">
            <v>118301</v>
          </cell>
          <cell r="F4636" t="str">
            <v>A07</v>
          </cell>
          <cell r="G4636" t="str">
            <v>AFS/Private/ MRB Non Taxable/Gross Unrealized Loss/ &lt; 12 months</v>
          </cell>
          <cell r="H4636" t="str">
            <v>N63</v>
          </cell>
          <cell r="I4636">
            <v>-423131.00784500007</v>
          </cell>
        </row>
        <row r="4637">
          <cell r="C4637" t="str">
            <v>2001</v>
          </cell>
          <cell r="D4637" t="str">
            <v>RR49420</v>
          </cell>
          <cell r="E4637">
            <v>118301</v>
          </cell>
          <cell r="F4637" t="str">
            <v>A07</v>
          </cell>
          <cell r="G4637" t="str">
            <v>AFS/Private/ MRB Taxable/Gross Unrealized Loss/ &lt; 12 months</v>
          </cell>
          <cell r="H4637" t="str">
            <v>N62</v>
          </cell>
          <cell r="I4637">
            <v>-8970513.5235950034</v>
          </cell>
        </row>
        <row r="4638">
          <cell r="C4638" t="str">
            <v>2001</v>
          </cell>
          <cell r="D4638" t="str">
            <v>RR49420</v>
          </cell>
          <cell r="E4638">
            <v>118301</v>
          </cell>
          <cell r="F4638" t="str">
            <v>A07</v>
          </cell>
          <cell r="G4638" t="str">
            <v>AFS/Private/ REMIC/Gross Unrealized Loss/ &lt; 12 months</v>
          </cell>
          <cell r="H4638" t="str">
            <v>N65</v>
          </cell>
          <cell r="I4638">
            <v>-2247343.3041140004</v>
          </cell>
        </row>
        <row r="4639">
          <cell r="C4639" t="str">
            <v>2001</v>
          </cell>
          <cell r="D4639" t="str">
            <v>RR49420</v>
          </cell>
          <cell r="E4639">
            <v>118301</v>
          </cell>
          <cell r="F4639" t="str">
            <v>A07</v>
          </cell>
          <cell r="G4639" t="str">
            <v>AFS/Fannie/ REMIC/Gross Unrealized Loss/ &gt; 12 months</v>
          </cell>
          <cell r="H4639" t="str">
            <v>O34</v>
          </cell>
          <cell r="I4639">
            <v>-343103.46292199998</v>
          </cell>
        </row>
        <row r="4640">
          <cell r="C4640" t="str">
            <v>2001</v>
          </cell>
          <cell r="D4640" t="str">
            <v>RR49420</v>
          </cell>
          <cell r="E4640">
            <v>118301</v>
          </cell>
          <cell r="F4640" t="str">
            <v>A07</v>
          </cell>
          <cell r="G4640" t="str">
            <v>AFS/Private/ MRB Non Taxable/Gross Unrealized Loss/ &gt; 12 months</v>
          </cell>
          <cell r="H4640" t="str">
            <v>O63</v>
          </cell>
          <cell r="I4640">
            <v>-243589.39192899998</v>
          </cell>
        </row>
        <row r="4641">
          <cell r="C4641" t="str">
            <v>2001</v>
          </cell>
          <cell r="D4641" t="str">
            <v>RR49420</v>
          </cell>
          <cell r="E4641">
            <v>118301</v>
          </cell>
          <cell r="F4641" t="str">
            <v>A07</v>
          </cell>
          <cell r="G4641" t="str">
            <v>AFS/Private/ MRB Taxable/Gross Unrealized Loss/ &gt; 12 months</v>
          </cell>
          <cell r="H4641" t="str">
            <v>O62</v>
          </cell>
          <cell r="I4641">
            <v>-3645520.4644650002</v>
          </cell>
        </row>
        <row r="4642">
          <cell r="C4642" t="str">
            <v>2001</v>
          </cell>
          <cell r="D4642" t="str">
            <v>RR49420</v>
          </cell>
          <cell r="E4642">
            <v>118301</v>
          </cell>
          <cell r="F4642" t="str">
            <v>A07</v>
          </cell>
          <cell r="G4642" t="str">
            <v>AFS/Private/ REMIC/Gross Unrealized Loss/ &gt; 12 months</v>
          </cell>
          <cell r="H4642" t="str">
            <v>O65</v>
          </cell>
          <cell r="I4642">
            <v>-147455</v>
          </cell>
        </row>
        <row r="4643">
          <cell r="C4643" t="str">
            <v>2001</v>
          </cell>
          <cell r="D4643" t="str">
            <v>RR49420</v>
          </cell>
          <cell r="E4643">
            <v>118301</v>
          </cell>
          <cell r="F4643" t="str">
            <v>A09</v>
          </cell>
          <cell r="G4643" t="str">
            <v>AFS/MRB/A/Gross Unrealized Loss</v>
          </cell>
          <cell r="H4643" t="str">
            <v>L95</v>
          </cell>
          <cell r="I4643">
            <v>-97867.783528</v>
          </cell>
        </row>
        <row r="4644">
          <cell r="C4644" t="str">
            <v>2001</v>
          </cell>
          <cell r="D4644" t="str">
            <v>RR49420</v>
          </cell>
          <cell r="E4644">
            <v>118301</v>
          </cell>
          <cell r="F4644" t="str">
            <v>A09</v>
          </cell>
          <cell r="G4644" t="str">
            <v>AFS/REMIC/A/Gross Unrealized Loss</v>
          </cell>
          <cell r="H4644" t="str">
            <v>L60</v>
          </cell>
          <cell r="I4644">
            <v>-275333.33333300002</v>
          </cell>
        </row>
        <row r="4645">
          <cell r="C4645" t="str">
            <v>2001</v>
          </cell>
          <cell r="D4645" t="str">
            <v>RR49420</v>
          </cell>
          <cell r="E4645">
            <v>118301</v>
          </cell>
          <cell r="F4645" t="str">
            <v>A09</v>
          </cell>
          <cell r="G4645" t="str">
            <v>AFS/MRB/AA/Gross Unrealized Loss</v>
          </cell>
          <cell r="H4645" t="str">
            <v>L94</v>
          </cell>
          <cell r="I4645">
            <v>-6811417.4055540003</v>
          </cell>
        </row>
        <row r="4646">
          <cell r="C4646" t="str">
            <v>2001</v>
          </cell>
          <cell r="D4646" t="str">
            <v>RR49420</v>
          </cell>
          <cell r="E4646">
            <v>118301</v>
          </cell>
          <cell r="F4646" t="str">
            <v>A09</v>
          </cell>
          <cell r="G4646" t="str">
            <v>AFS/REMIC/AA/Gross Unrealized Loss</v>
          </cell>
          <cell r="H4646" t="str">
            <v>L59</v>
          </cell>
          <cell r="I4646">
            <v>-338199.13512499997</v>
          </cell>
        </row>
        <row r="4647">
          <cell r="C4647" t="str">
            <v>2001</v>
          </cell>
          <cell r="D4647" t="str">
            <v>RR49420</v>
          </cell>
          <cell r="E4647">
            <v>118301</v>
          </cell>
          <cell r="F4647" t="str">
            <v>A09</v>
          </cell>
          <cell r="G4647" t="str">
            <v>AFS/IO/AAA/Gross Unrealized Loss</v>
          </cell>
          <cell r="H4647" t="str">
            <v>L80</v>
          </cell>
          <cell r="I4647">
            <v>-8245625.4747649999</v>
          </cell>
        </row>
        <row r="4648">
          <cell r="C4648" t="str">
            <v>2001</v>
          </cell>
          <cell r="D4648" t="str">
            <v>RR49420</v>
          </cell>
          <cell r="E4648">
            <v>118301</v>
          </cell>
          <cell r="F4648" t="str">
            <v>A09</v>
          </cell>
          <cell r="G4648" t="str">
            <v>AFS/MBS/AAA/Gross Unrealized Loss</v>
          </cell>
          <cell r="H4648" t="str">
            <v>L33</v>
          </cell>
          <cell r="I4648">
            <v>-18146.711648</v>
          </cell>
        </row>
        <row r="4649">
          <cell r="C4649" t="str">
            <v>2001</v>
          </cell>
          <cell r="D4649" t="str">
            <v>RR49420</v>
          </cell>
          <cell r="E4649">
            <v>118301</v>
          </cell>
          <cell r="F4649" t="str">
            <v>A09</v>
          </cell>
          <cell r="G4649" t="str">
            <v>AFS/Mega/AAA/Gross Unrealized Loss</v>
          </cell>
          <cell r="H4649" t="str">
            <v>L44</v>
          </cell>
          <cell r="I4649">
            <v>-464.99313999999998</v>
          </cell>
        </row>
        <row r="4650">
          <cell r="C4650" t="str">
            <v>2001</v>
          </cell>
          <cell r="D4650" t="str">
            <v>RR49420</v>
          </cell>
          <cell r="E4650">
            <v>118301</v>
          </cell>
          <cell r="F4650" t="str">
            <v>A09</v>
          </cell>
          <cell r="G4650" t="str">
            <v>AFS/MRB/AAA/Gross Unrealized Loss</v>
          </cell>
          <cell r="H4650" t="str">
            <v>L93</v>
          </cell>
          <cell r="I4650">
            <v>-97533.333333000002</v>
          </cell>
        </row>
        <row r="4651">
          <cell r="C4651" t="str">
            <v>2001</v>
          </cell>
          <cell r="D4651" t="str">
            <v>RR49420</v>
          </cell>
          <cell r="E4651">
            <v>118301</v>
          </cell>
          <cell r="F4651" t="str">
            <v>A09</v>
          </cell>
          <cell r="G4651" t="str">
            <v>AFS/REMIC/AAA/Gross Unrealized Loss</v>
          </cell>
          <cell r="H4651" t="str">
            <v>L58</v>
          </cell>
          <cell r="I4651">
            <v>-873834.20311700006</v>
          </cell>
        </row>
        <row r="4652">
          <cell r="C4652" t="str">
            <v>2001</v>
          </cell>
          <cell r="D4652" t="str">
            <v>RR49420</v>
          </cell>
          <cell r="E4652">
            <v>118301</v>
          </cell>
          <cell r="F4652" t="str">
            <v>A09</v>
          </cell>
          <cell r="G4652" t="str">
            <v>AFS/REMIC/BBB/Gross Unrealized Loss</v>
          </cell>
          <cell r="H4652" t="str">
            <v>L61</v>
          </cell>
          <cell r="I4652">
            <v>-240916.66666700001</v>
          </cell>
        </row>
        <row r="4653">
          <cell r="C4653" t="str">
            <v>2001</v>
          </cell>
          <cell r="D4653" t="str">
            <v>RR49420</v>
          </cell>
          <cell r="E4653">
            <v>118301</v>
          </cell>
          <cell r="F4653" t="str">
            <v>A09</v>
          </cell>
          <cell r="G4653" t="str">
            <v>AFS/MRB/Unrated/Gross Unrealized Loss</v>
          </cell>
          <cell r="H4653" t="str">
            <v>L100</v>
          </cell>
          <cell r="I4653">
            <v>-6275935.8654190004</v>
          </cell>
        </row>
        <row r="4654">
          <cell r="C4654" t="str">
            <v>2001</v>
          </cell>
          <cell r="D4654" t="str">
            <v>RR49420</v>
          </cell>
          <cell r="E4654">
            <v>118301</v>
          </cell>
          <cell r="F4654" t="str">
            <v>A09</v>
          </cell>
          <cell r="G4654" t="str">
            <v>AFS/REMIC/Unrated/Gross Unrealized Loss</v>
          </cell>
          <cell r="H4654" t="str">
            <v>L65</v>
          </cell>
          <cell r="I4654">
            <v>-1540349.1689889999</v>
          </cell>
        </row>
        <row r="4655">
          <cell r="C4655" t="str">
            <v>2001</v>
          </cell>
          <cell r="D4655" t="str">
            <v>RR49420</v>
          </cell>
          <cell r="E4655">
            <v>118301</v>
          </cell>
          <cell r="F4655" t="str">
            <v>A09</v>
          </cell>
          <cell r="G4655" t="str">
            <v>AFS/MBS/Unrated/Gross Unrealized Loss</v>
          </cell>
          <cell r="H4655" t="str">
            <v>L40</v>
          </cell>
          <cell r="I4655">
            <v>-16873.094214000001</v>
          </cell>
        </row>
        <row r="4656">
          <cell r="C4656" t="str">
            <v>2001</v>
          </cell>
          <cell r="D4656" t="str">
            <v>RR49420</v>
          </cell>
          <cell r="E4656">
            <v>118301</v>
          </cell>
          <cell r="F4656" t="str">
            <v>A09</v>
          </cell>
          <cell r="G4656" t="str">
            <v>AFS/MRB/A/Gross Unrealized Loss/ &lt; 12 months</v>
          </cell>
          <cell r="H4656" t="str">
            <v>N95</v>
          </cell>
          <cell r="I4656">
            <v>-52588.616861000002</v>
          </cell>
        </row>
        <row r="4657">
          <cell r="C4657" t="str">
            <v>2001</v>
          </cell>
          <cell r="D4657" t="str">
            <v>RR49420</v>
          </cell>
          <cell r="E4657">
            <v>118301</v>
          </cell>
          <cell r="F4657" t="str">
            <v>A09</v>
          </cell>
          <cell r="G4657" t="str">
            <v>AFS/REMIC/A/Gross Unrealized Loss/ &lt; 12 months</v>
          </cell>
          <cell r="H4657" t="str">
            <v>N60</v>
          </cell>
          <cell r="I4657">
            <v>-275333.33333300002</v>
          </cell>
        </row>
        <row r="4658">
          <cell r="C4658" t="str">
            <v>2001</v>
          </cell>
          <cell r="D4658" t="str">
            <v>RR49420</v>
          </cell>
          <cell r="E4658">
            <v>118301</v>
          </cell>
          <cell r="F4658" t="str">
            <v>A09</v>
          </cell>
          <cell r="G4658" t="str">
            <v>AFS/MRB/AA/Gross Unrealized Loss/ &lt; 12 months</v>
          </cell>
          <cell r="H4658" t="str">
            <v>N94</v>
          </cell>
          <cell r="I4658">
            <v>-3878184.3222210002</v>
          </cell>
        </row>
        <row r="4659">
          <cell r="C4659" t="str">
            <v>2001</v>
          </cell>
          <cell r="D4659" t="str">
            <v>RR49420</v>
          </cell>
          <cell r="E4659">
            <v>118301</v>
          </cell>
          <cell r="F4659" t="str">
            <v>A09</v>
          </cell>
          <cell r="G4659" t="str">
            <v>AFS/REMIC/AA/Gross Unrealized Loss/ &lt; 12 months</v>
          </cell>
          <cell r="H4659" t="str">
            <v>N59</v>
          </cell>
          <cell r="I4659">
            <v>-338199.13512499997</v>
          </cell>
        </row>
        <row r="4660">
          <cell r="C4660" t="str">
            <v>2001</v>
          </cell>
          <cell r="D4660" t="str">
            <v>RR49420</v>
          </cell>
          <cell r="E4660">
            <v>118301</v>
          </cell>
          <cell r="F4660" t="str">
            <v>A09</v>
          </cell>
          <cell r="G4660" t="str">
            <v>AFS/IO/AAA/Gross Unrealized Loss/ &lt; 12 months</v>
          </cell>
          <cell r="H4660" t="str">
            <v>N80</v>
          </cell>
          <cell r="I4660">
            <v>-8245625.4747649999</v>
          </cell>
        </row>
        <row r="4661">
          <cell r="C4661" t="str">
            <v>2001</v>
          </cell>
          <cell r="D4661" t="str">
            <v>RR49420</v>
          </cell>
          <cell r="E4661">
            <v>118301</v>
          </cell>
          <cell r="F4661" t="str">
            <v>A09</v>
          </cell>
          <cell r="G4661" t="str">
            <v>AFS/MBS/AAA/Gross Unrealized Loss/ &lt; 12 months</v>
          </cell>
          <cell r="H4661" t="str">
            <v>N33</v>
          </cell>
          <cell r="I4661">
            <v>-18146.711648</v>
          </cell>
        </row>
        <row r="4662">
          <cell r="C4662" t="str">
            <v>2001</v>
          </cell>
          <cell r="D4662" t="str">
            <v>RR49420</v>
          </cell>
          <cell r="E4662">
            <v>118301</v>
          </cell>
          <cell r="F4662" t="str">
            <v>A09</v>
          </cell>
          <cell r="G4662" t="str">
            <v>AFS/Mega/AAA/Gross Unrealized Loss/ &lt; 12 months</v>
          </cell>
          <cell r="H4662" t="str">
            <v>N44</v>
          </cell>
          <cell r="I4662">
            <v>-464.99313999999998</v>
          </cell>
        </row>
        <row r="4663">
          <cell r="C4663" t="str">
            <v>2001</v>
          </cell>
          <cell r="D4663" t="str">
            <v>RR49420</v>
          </cell>
          <cell r="E4663">
            <v>118301</v>
          </cell>
          <cell r="F4663" t="str">
            <v>A09</v>
          </cell>
          <cell r="G4663" t="str">
            <v>AFS/MRB/AAA/Gross Unrealized Loss/ &lt; 12 months</v>
          </cell>
          <cell r="H4663" t="str">
            <v>N93</v>
          </cell>
          <cell r="I4663">
            <v>0</v>
          </cell>
        </row>
        <row r="4664">
          <cell r="C4664" t="str">
            <v>2001</v>
          </cell>
          <cell r="D4664" t="str">
            <v>RR49420</v>
          </cell>
          <cell r="E4664">
            <v>118301</v>
          </cell>
          <cell r="F4664" t="str">
            <v>A09</v>
          </cell>
          <cell r="G4664" t="str">
            <v>AFS/REMIC/AAA/Gross Unrealized Loss/ &lt; 12 months</v>
          </cell>
          <cell r="H4664" t="str">
            <v>N58</v>
          </cell>
          <cell r="I4664">
            <v>-530730.74019500008</v>
          </cell>
        </row>
        <row r="4665">
          <cell r="C4665" t="str">
            <v>2001</v>
          </cell>
          <cell r="D4665" t="str">
            <v>RR49420</v>
          </cell>
          <cell r="E4665">
            <v>118301</v>
          </cell>
          <cell r="F4665" t="str">
            <v>A09</v>
          </cell>
          <cell r="G4665" t="str">
            <v>AFS/REMIC/BBB/Gross Unrealized Loss/ &lt; 12 months</v>
          </cell>
          <cell r="H4665" t="str">
            <v>N61</v>
          </cell>
          <cell r="I4665">
            <v>-240916.66666700001</v>
          </cell>
        </row>
        <row r="4666">
          <cell r="C4666" t="str">
            <v>2001</v>
          </cell>
          <cell r="D4666" t="str">
            <v>RR49420</v>
          </cell>
          <cell r="E4666">
            <v>118301</v>
          </cell>
          <cell r="F4666" t="str">
            <v>A09</v>
          </cell>
          <cell r="G4666" t="str">
            <v>AFS/MRB/Unrated/Gross Unrealized Loss/ &lt; 12 months</v>
          </cell>
          <cell r="H4666" t="str">
            <v>N100</v>
          </cell>
          <cell r="I4666">
            <v>-5315416.5923580006</v>
          </cell>
        </row>
        <row r="4667">
          <cell r="C4667" t="str">
            <v>2001</v>
          </cell>
          <cell r="D4667" t="str">
            <v>RR49420</v>
          </cell>
          <cell r="E4667">
            <v>118301</v>
          </cell>
          <cell r="F4667" t="str">
            <v>A09</v>
          </cell>
          <cell r="G4667" t="str">
            <v>AFS/REMIC/Unrated/Gross Unrealized Loss/ &lt; 12 months</v>
          </cell>
          <cell r="H4667" t="str">
            <v>N65</v>
          </cell>
          <cell r="I4667">
            <v>-1540349.1689889999</v>
          </cell>
        </row>
        <row r="4668">
          <cell r="C4668" t="str">
            <v>2001</v>
          </cell>
          <cell r="D4668" t="str">
            <v>RR49420</v>
          </cell>
          <cell r="E4668">
            <v>118301</v>
          </cell>
          <cell r="F4668" t="str">
            <v>A09</v>
          </cell>
          <cell r="G4668" t="str">
            <v>AFS/MBS/Unrated/Gross Unrealized Loss/ &lt; 12 months</v>
          </cell>
          <cell r="H4668" t="str">
            <v>N40</v>
          </cell>
          <cell r="I4668">
            <v>-16873.094214000001</v>
          </cell>
        </row>
        <row r="4669">
          <cell r="C4669" t="str">
            <v>2001</v>
          </cell>
          <cell r="D4669" t="str">
            <v>RR49420</v>
          </cell>
          <cell r="E4669">
            <v>118301</v>
          </cell>
          <cell r="F4669" t="str">
            <v>A09</v>
          </cell>
          <cell r="G4669" t="str">
            <v>AFS/REMIC/AAA/Gross Unrealized Loss/ &gt; 12 months</v>
          </cell>
          <cell r="H4669" t="str">
            <v>O58</v>
          </cell>
          <cell r="I4669">
            <v>-343103.46292199998</v>
          </cell>
        </row>
        <row r="4670">
          <cell r="C4670" t="str">
            <v>2001</v>
          </cell>
          <cell r="D4670" t="str">
            <v>RR49420</v>
          </cell>
          <cell r="E4670">
            <v>118301</v>
          </cell>
          <cell r="F4670" t="str">
            <v>A09</v>
          </cell>
          <cell r="G4670" t="str">
            <v>AFS/MRB/A/Gross Unrealized Loss/ &gt; 12 months</v>
          </cell>
          <cell r="H4670" t="str">
            <v>O95</v>
          </cell>
          <cell r="I4670">
            <v>-45279.166666999998</v>
          </cell>
        </row>
        <row r="4671">
          <cell r="C4671" t="str">
            <v>2001</v>
          </cell>
          <cell r="D4671" t="str">
            <v>RR49420</v>
          </cell>
          <cell r="E4671">
            <v>118301</v>
          </cell>
          <cell r="F4671" t="str">
            <v>A09</v>
          </cell>
          <cell r="G4671" t="str">
            <v>AFS/MRB/AA/Gross Unrealized Loss/ &gt; 12 months</v>
          </cell>
          <cell r="H4671" t="str">
            <v>O94</v>
          </cell>
          <cell r="I4671">
            <v>-2933233.0833330001</v>
          </cell>
        </row>
        <row r="4672">
          <cell r="C4672" t="str">
            <v>2001</v>
          </cell>
          <cell r="D4672" t="str">
            <v>RR49420</v>
          </cell>
          <cell r="E4672">
            <v>118301</v>
          </cell>
          <cell r="F4672" t="str">
            <v>A09</v>
          </cell>
          <cell r="G4672" t="str">
            <v>AFS/MRB/AAA/Gross Unrealized Loss/ &gt; 12 months</v>
          </cell>
          <cell r="H4672" t="str">
            <v>O93</v>
          </cell>
          <cell r="I4672">
            <v>-97533.333333000002</v>
          </cell>
        </row>
        <row r="4673">
          <cell r="C4673" t="str">
            <v>2001</v>
          </cell>
          <cell r="D4673" t="str">
            <v>RR49420</v>
          </cell>
          <cell r="E4673">
            <v>118301</v>
          </cell>
          <cell r="F4673" t="str">
            <v>A09</v>
          </cell>
          <cell r="G4673" t="str">
            <v>AFS/MRB/Unrated/Gross Unrealized Loss/ &gt; 12 months</v>
          </cell>
          <cell r="H4673" t="str">
            <v>O100</v>
          </cell>
          <cell r="I4673">
            <v>-960519.27306100004</v>
          </cell>
        </row>
        <row r="4674">
          <cell r="C4674" t="str">
            <v>2001</v>
          </cell>
          <cell r="D4674" t="str">
            <v>RR49420</v>
          </cell>
          <cell r="E4674">
            <v>118301</v>
          </cell>
          <cell r="F4674" t="str">
            <v>A13 - AFS</v>
          </cell>
          <cell r="G4674" t="str">
            <v>Fannie/1-5 Years/IO/Fair Value</v>
          </cell>
          <cell r="H4674" t="str">
            <v>K35</v>
          </cell>
          <cell r="I4674">
            <v>-185926.25071599998</v>
          </cell>
        </row>
        <row r="4675">
          <cell r="C4675" t="str">
            <v>2001</v>
          </cell>
          <cell r="D4675" t="str">
            <v>RR49420</v>
          </cell>
          <cell r="E4675">
            <v>118301</v>
          </cell>
          <cell r="F4675" t="str">
            <v>A13 - AFS</v>
          </cell>
          <cell r="G4675" t="str">
            <v>Fannie/5-10 Years/IO/Fair Value</v>
          </cell>
          <cell r="H4675" t="str">
            <v>N35</v>
          </cell>
          <cell r="I4675">
            <v>-35286.473049</v>
          </cell>
        </row>
        <row r="4676">
          <cell r="C4676" t="str">
            <v>2001</v>
          </cell>
          <cell r="D4676" t="str">
            <v>RR49420</v>
          </cell>
          <cell r="E4676">
            <v>118301</v>
          </cell>
          <cell r="F4676" t="str">
            <v>A13 - AFS</v>
          </cell>
          <cell r="G4676" t="str">
            <v>Fannie/5-10 Years/Mega/Fair Value</v>
          </cell>
          <cell r="H4676" t="str">
            <v>N33</v>
          </cell>
          <cell r="I4676">
            <v>-464.99313999999998</v>
          </cell>
        </row>
        <row r="4677">
          <cell r="C4677" t="str">
            <v>2001</v>
          </cell>
          <cell r="D4677" t="str">
            <v>RR49420</v>
          </cell>
          <cell r="E4677">
            <v>118301</v>
          </cell>
          <cell r="F4677" t="str">
            <v>A13 - AFS</v>
          </cell>
          <cell r="G4677" t="str">
            <v>Fannie/5-10 Years/Remic/Fair Value</v>
          </cell>
          <cell r="H4677" t="str">
            <v>N34</v>
          </cell>
          <cell r="I4677">
            <v>-12163.613300000001</v>
          </cell>
        </row>
        <row r="4678">
          <cell r="C4678" t="str">
            <v>2001</v>
          </cell>
          <cell r="D4678" t="str">
            <v>RR49420</v>
          </cell>
          <cell r="E4678">
            <v>118301</v>
          </cell>
          <cell r="F4678" t="str">
            <v>A13 - AFS</v>
          </cell>
          <cell r="G4678" t="str">
            <v>Fannie/Greater Than 10Years/IO/Fair Value</v>
          </cell>
          <cell r="H4678" t="str">
            <v>Q35</v>
          </cell>
          <cell r="I4678">
            <v>-7821870.6931710001</v>
          </cell>
        </row>
        <row r="4679">
          <cell r="C4679" t="str">
            <v>2001</v>
          </cell>
          <cell r="D4679" t="str">
            <v>RR49420</v>
          </cell>
          <cell r="E4679">
            <v>118301</v>
          </cell>
          <cell r="F4679" t="str">
            <v>A13 - AFS</v>
          </cell>
          <cell r="G4679" t="str">
            <v>Fannie/Greater Than 10Years/MBS/Fair Value</v>
          </cell>
          <cell r="H4679" t="str">
            <v>Q32</v>
          </cell>
          <cell r="I4679">
            <v>-18146.711648000004</v>
          </cell>
        </row>
        <row r="4680">
          <cell r="C4680" t="str">
            <v>2001</v>
          </cell>
          <cell r="D4680" t="str">
            <v>RR49420</v>
          </cell>
          <cell r="E4680">
            <v>118301</v>
          </cell>
          <cell r="F4680" t="str">
            <v>A13 - AFS</v>
          </cell>
          <cell r="G4680" t="str">
            <v>Fannie/Greater Than 10Years/REMIC/Fair Value</v>
          </cell>
          <cell r="H4680" t="str">
            <v>Q34</v>
          </cell>
          <cell r="I4680">
            <v>-684437.16998400004</v>
          </cell>
        </row>
        <row r="4681">
          <cell r="C4681" t="str">
            <v>2001</v>
          </cell>
          <cell r="D4681" t="str">
            <v>RR49420</v>
          </cell>
          <cell r="E4681">
            <v>118301</v>
          </cell>
          <cell r="F4681" t="str">
            <v>A13 - AFS</v>
          </cell>
          <cell r="G4681" t="str">
            <v>Other/Greater Than 10Years/IO/Fair Value</v>
          </cell>
          <cell r="H4681" t="str">
            <v>Q43</v>
          </cell>
          <cell r="I4681">
            <v>-202542.057829</v>
          </cell>
        </row>
        <row r="4682">
          <cell r="C4682" t="str">
            <v>2001</v>
          </cell>
          <cell r="D4682" t="str">
            <v>RR49420</v>
          </cell>
          <cell r="E4682">
            <v>118301</v>
          </cell>
          <cell r="F4682" t="str">
            <v>A13 - AFS</v>
          </cell>
          <cell r="G4682" t="str">
            <v>Other/Greater Than 10Years/REMIC/Fair Value</v>
          </cell>
          <cell r="H4682" t="str">
            <v>Q42</v>
          </cell>
          <cell r="I4682">
            <v>-177233.41983300002</v>
          </cell>
        </row>
        <row r="4683">
          <cell r="C4683" t="str">
            <v>2001</v>
          </cell>
          <cell r="D4683" t="str">
            <v>RR49420</v>
          </cell>
          <cell r="E4683">
            <v>118301</v>
          </cell>
          <cell r="F4683" t="str">
            <v>A13 - AFS</v>
          </cell>
          <cell r="G4683" t="str">
            <v>Private/Less Than 1 Year/MRB-Non Taxable/Fair Value</v>
          </cell>
          <cell r="H4683" t="str">
            <v>H49</v>
          </cell>
          <cell r="I4683">
            <v>-7989.9999989999997</v>
          </cell>
        </row>
        <row r="4684">
          <cell r="C4684" t="str">
            <v>2001</v>
          </cell>
          <cell r="D4684" t="str">
            <v>RR49420</v>
          </cell>
          <cell r="E4684">
            <v>118301</v>
          </cell>
          <cell r="F4684" t="str">
            <v>A13 - AFS</v>
          </cell>
          <cell r="G4684" t="str">
            <v>Private/1-5 Years/MRB Taxable/Fair Value</v>
          </cell>
          <cell r="H4684" t="str">
            <v>K48</v>
          </cell>
          <cell r="I4684">
            <v>-2646.9777779999999</v>
          </cell>
        </row>
        <row r="4685">
          <cell r="C4685" t="str">
            <v>2001</v>
          </cell>
          <cell r="D4685" t="str">
            <v>RR49420</v>
          </cell>
          <cell r="E4685">
            <v>118301</v>
          </cell>
          <cell r="F4685" t="str">
            <v>A13 - AFS</v>
          </cell>
          <cell r="G4685" t="str">
            <v>Private/1-5 Years/MRB Non-Taxable/Fair Value</v>
          </cell>
          <cell r="H4685" t="str">
            <v>K49</v>
          </cell>
          <cell r="I4685">
            <v>-46933.055554999999</v>
          </cell>
        </row>
        <row r="4686">
          <cell r="C4686" t="str">
            <v>2001</v>
          </cell>
          <cell r="D4686" t="str">
            <v>RR49420</v>
          </cell>
          <cell r="E4686">
            <v>118301</v>
          </cell>
          <cell r="F4686" t="str">
            <v>A13 - AFS</v>
          </cell>
          <cell r="G4686" t="str">
            <v>Private/5-10 Years/MRB Taxable/Fair Value</v>
          </cell>
          <cell r="H4686" t="str">
            <v>N48</v>
          </cell>
          <cell r="I4686">
            <v>-78498.016421999986</v>
          </cell>
        </row>
        <row r="4687">
          <cell r="C4687" t="str">
            <v>2001</v>
          </cell>
          <cell r="D4687" t="str">
            <v>RR49420</v>
          </cell>
          <cell r="E4687">
            <v>118301</v>
          </cell>
          <cell r="F4687" t="str">
            <v>A13 - AFS</v>
          </cell>
          <cell r="G4687" t="str">
            <v>Private/Greater Than 10Years/MBS/Fair Value</v>
          </cell>
          <cell r="H4687" t="str">
            <v>Q52</v>
          </cell>
          <cell r="I4687">
            <v>-16873.094214000001</v>
          </cell>
        </row>
        <row r="4688">
          <cell r="C4688" t="str">
            <v>2001</v>
          </cell>
          <cell r="D4688" t="str">
            <v>RR49420</v>
          </cell>
          <cell r="E4688">
            <v>118301</v>
          </cell>
          <cell r="F4688" t="str">
            <v>A13 - AFS</v>
          </cell>
          <cell r="G4688" t="str">
            <v>Private/Greater Than 10Years/MRB Non-Taxable/Fair Value</v>
          </cell>
          <cell r="H4688" t="str">
            <v>Q49</v>
          </cell>
          <cell r="I4688">
            <v>-611797.34422000009</v>
          </cell>
        </row>
        <row r="4689">
          <cell r="C4689" t="str">
            <v>2001</v>
          </cell>
          <cell r="D4689" t="str">
            <v>RR49420</v>
          </cell>
          <cell r="E4689">
            <v>118301</v>
          </cell>
          <cell r="F4689" t="str">
            <v>A13 - AFS</v>
          </cell>
          <cell r="G4689" t="str">
            <v>Private/Greater Than 10Years/MRB Taxable/Fair Value</v>
          </cell>
          <cell r="H4689" t="str">
            <v>Q48</v>
          </cell>
          <cell r="I4689">
            <v>-12534888.993860004</v>
          </cell>
        </row>
        <row r="4690">
          <cell r="C4690" t="str">
            <v>2001</v>
          </cell>
          <cell r="D4690" t="str">
            <v>RR49420</v>
          </cell>
          <cell r="E4690">
            <v>118301</v>
          </cell>
          <cell r="F4690" t="str">
            <v>A13 - AFS</v>
          </cell>
          <cell r="G4690" t="str">
            <v>Private/Greater Than 10Years/REMIC/Fair Value</v>
          </cell>
          <cell r="H4690" t="str">
            <v>Q51</v>
          </cell>
          <cell r="I4690">
            <v>-2394798.3041140004</v>
          </cell>
        </row>
        <row r="4691">
          <cell r="C4691" t="str">
            <v>2001</v>
          </cell>
          <cell r="D4691" t="str">
            <v>RR49420</v>
          </cell>
          <cell r="E4691">
            <v>118301</v>
          </cell>
          <cell r="F4691" t="str">
            <v>A20</v>
          </cell>
          <cell r="G4691" t="str">
            <v>Fair Value/AFS/Total Mortgage Related Sec</v>
          </cell>
          <cell r="H4691" t="str">
            <v>L42</v>
          </cell>
          <cell r="I4691">
            <v>-11549742.780998003</v>
          </cell>
        </row>
        <row r="4692">
          <cell r="C4692" t="str">
            <v>2001</v>
          </cell>
          <cell r="D4692" t="str">
            <v>RR49420</v>
          </cell>
          <cell r="E4692">
            <v>118301</v>
          </cell>
          <cell r="F4692" t="str">
            <v>A20</v>
          </cell>
          <cell r="G4692" t="str">
            <v>Fair Value/AFS/Less MRB</v>
          </cell>
          <cell r="H4692" t="str">
            <v>L45</v>
          </cell>
          <cell r="I4692">
            <v>-13282754.387834003</v>
          </cell>
        </row>
        <row r="4693">
          <cell r="C4693" t="str">
            <v>2001</v>
          </cell>
          <cell r="D4693" t="str">
            <v>RR49960</v>
          </cell>
          <cell r="E4693">
            <v>118301</v>
          </cell>
          <cell r="F4693" t="str">
            <v>A01</v>
          </cell>
          <cell r="G4693" t="str">
            <v>Other REMIC/PRIVATE/Unrealized Gain/Loss Current Period</v>
          </cell>
          <cell r="H4693" t="str">
            <v>R458</v>
          </cell>
          <cell r="I4693">
            <v>-156963.12</v>
          </cell>
        </row>
        <row r="4694">
          <cell r="C4694" t="str">
            <v>2001</v>
          </cell>
          <cell r="D4694" t="str">
            <v>RR49960</v>
          </cell>
          <cell r="E4694">
            <v>118301</v>
          </cell>
          <cell r="F4694" t="str">
            <v>A13 - AFS</v>
          </cell>
          <cell r="G4694" t="str">
            <v>Grater than 10/Private/Other Remic/Fair Value</v>
          </cell>
          <cell r="H4694" t="str">
            <v>Q51</v>
          </cell>
          <cell r="I4694">
            <v>-156963.12</v>
          </cell>
        </row>
        <row r="4695">
          <cell r="C4695" t="str">
            <v>2001</v>
          </cell>
          <cell r="D4695" t="str">
            <v>RR49960</v>
          </cell>
          <cell r="E4695">
            <v>118301</v>
          </cell>
          <cell r="F4695" t="str">
            <v>A20</v>
          </cell>
          <cell r="G4695" t="str">
            <v>AFS/Fair Value/Total Mortgage Related Securities</v>
          </cell>
          <cell r="H4695" t="str">
            <v>L42</v>
          </cell>
          <cell r="I4695">
            <v>-156963.12</v>
          </cell>
        </row>
        <row r="4696">
          <cell r="C4696" t="str">
            <v>2001</v>
          </cell>
          <cell r="D4696" t="str">
            <v>RR49960</v>
          </cell>
          <cell r="E4696">
            <v>118301</v>
          </cell>
          <cell r="F4696" t="str">
            <v>A07</v>
          </cell>
          <cell r="G4696" t="str">
            <v>AFS/PRIVATE/Other Remic/Gross Unrealized Loss</v>
          </cell>
          <cell r="H4696" t="str">
            <v>L65</v>
          </cell>
          <cell r="I4696">
            <v>-156963.12</v>
          </cell>
        </row>
        <row r="4697">
          <cell r="C4697" t="str">
            <v>2001</v>
          </cell>
          <cell r="D4697" t="str">
            <v>RR49960</v>
          </cell>
          <cell r="E4697">
            <v>118301</v>
          </cell>
          <cell r="F4697" t="str">
            <v>A07</v>
          </cell>
          <cell r="G4697" t="str">
            <v>AFS/PRIVATE/Other Remic/Gross Unrealized Loss/&lt;12 months</v>
          </cell>
          <cell r="H4697" t="str">
            <v>N65</v>
          </cell>
          <cell r="I4697">
            <v>-156963.12</v>
          </cell>
        </row>
        <row r="4698">
          <cell r="C4698" t="str">
            <v>2001</v>
          </cell>
          <cell r="D4698" t="str">
            <v>RR49960</v>
          </cell>
          <cell r="E4698">
            <v>118301</v>
          </cell>
          <cell r="F4698" t="str">
            <v>A09</v>
          </cell>
          <cell r="G4698" t="str">
            <v>Multi Class/Remic/Gross Unrelaized Loss/AAA</v>
          </cell>
          <cell r="H4698" t="str">
            <v>L58</v>
          </cell>
          <cell r="I4698">
            <v>-156963.12</v>
          </cell>
        </row>
        <row r="4699">
          <cell r="C4699" t="str">
            <v>2001</v>
          </cell>
          <cell r="D4699" t="str">
            <v>RR49960</v>
          </cell>
          <cell r="E4699">
            <v>118301</v>
          </cell>
          <cell r="F4699" t="str">
            <v>A09</v>
          </cell>
          <cell r="G4699" t="str">
            <v>Multi Class/Remic/Gross Unrelaized Loss/AAA/&lt;12 months</v>
          </cell>
          <cell r="H4699" t="str">
            <v>N58</v>
          </cell>
          <cell r="I4699">
            <v>-156963.12</v>
          </cell>
        </row>
        <row r="4700">
          <cell r="C4700" t="str">
            <v>2001</v>
          </cell>
          <cell r="D4700" t="str">
            <v>RR49967</v>
          </cell>
          <cell r="E4700">
            <v>118301</v>
          </cell>
          <cell r="F4700" t="str">
            <v>A20</v>
          </cell>
          <cell r="G4700" t="str">
            <v>Fair Value / Total Mortgage Related Securities / AFS</v>
          </cell>
          <cell r="H4700" t="str">
            <v>L42</v>
          </cell>
          <cell r="I4700">
            <v>-2839073.12</v>
          </cell>
        </row>
        <row r="4701">
          <cell r="C4701" t="str">
            <v>2001</v>
          </cell>
          <cell r="D4701" t="str">
            <v>RR49967</v>
          </cell>
          <cell r="E4701">
            <v>118301</v>
          </cell>
          <cell r="F4701" t="str">
            <v>A01</v>
          </cell>
          <cell r="G4701" t="str">
            <v>Fannie Mae / MBS / Unrealized GainLoss Current Period</v>
          </cell>
          <cell r="H4701" t="str">
            <v>D458</v>
          </cell>
          <cell r="I4701">
            <v>-2839073.12</v>
          </cell>
        </row>
        <row r="4702">
          <cell r="C4702" t="str">
            <v>2001</v>
          </cell>
          <cell r="D4702" t="str">
            <v>RR49967</v>
          </cell>
          <cell r="E4702">
            <v>118301</v>
          </cell>
          <cell r="F4702" t="str">
            <v>A07</v>
          </cell>
          <cell r="G4702" t="str">
            <v>Gross Unrealized Loss / AFS / Fannie Mae / MBS</v>
          </cell>
          <cell r="H4702" t="str">
            <v>L32</v>
          </cell>
          <cell r="I4702">
            <v>-2839073.12</v>
          </cell>
        </row>
        <row r="4703">
          <cell r="C4703" t="str">
            <v>2001</v>
          </cell>
          <cell r="D4703" t="str">
            <v>RR49967</v>
          </cell>
          <cell r="E4703">
            <v>118301</v>
          </cell>
          <cell r="F4703" t="str">
            <v>A07</v>
          </cell>
          <cell r="G4703" t="str">
            <v>Gross Unrealized Loss / AFS / Fannie Mae / MBS/&lt;12 months</v>
          </cell>
          <cell r="H4703" t="str">
            <v>N32</v>
          </cell>
          <cell r="I4703">
            <v>-2839073.12</v>
          </cell>
        </row>
        <row r="4704">
          <cell r="C4704" t="str">
            <v>2001</v>
          </cell>
          <cell r="D4704" t="str">
            <v>RR49967</v>
          </cell>
          <cell r="E4704">
            <v>118301</v>
          </cell>
          <cell r="F4704" t="str">
            <v>A09</v>
          </cell>
          <cell r="G4704" t="str">
            <v>Gross Unrealized Loss / AFS / Single Class / MBS / AAA</v>
          </cell>
          <cell r="H4704" t="str">
            <v>L33</v>
          </cell>
          <cell r="I4704">
            <v>-2839073.12</v>
          </cell>
        </row>
        <row r="4705">
          <cell r="C4705" t="str">
            <v>2001</v>
          </cell>
          <cell r="D4705" t="str">
            <v>RR49967</v>
          </cell>
          <cell r="E4705">
            <v>118301</v>
          </cell>
          <cell r="F4705" t="str">
            <v>A09</v>
          </cell>
          <cell r="G4705" t="str">
            <v>Gross Unrealized Loss / AFS / Single Class / MBS / AAA/&lt;12 months</v>
          </cell>
          <cell r="H4705" t="str">
            <v>N33</v>
          </cell>
          <cell r="I4705">
            <v>-2839073.12</v>
          </cell>
        </row>
        <row r="4706">
          <cell r="C4706" t="str">
            <v>2001</v>
          </cell>
          <cell r="D4706" t="str">
            <v>RR49967</v>
          </cell>
          <cell r="E4706">
            <v>118301</v>
          </cell>
          <cell r="F4706" t="str">
            <v>A13 - AFS</v>
          </cell>
          <cell r="G4706" t="str">
            <v>Remaining Maturity +10 / Fair Value / Fannie Mae / MBS</v>
          </cell>
          <cell r="H4706" t="str">
            <v>Q32</v>
          </cell>
          <cell r="I4706">
            <v>-2839073.12</v>
          </cell>
        </row>
        <row r="4707">
          <cell r="C4707" t="str">
            <v>2001</v>
          </cell>
          <cell r="D4707" t="str">
            <v>RR49988</v>
          </cell>
          <cell r="E4707">
            <v>118301</v>
          </cell>
          <cell r="F4707" t="str">
            <v>A01</v>
          </cell>
          <cell r="G4707" t="str">
            <v>MRB TAXABLE/PRIVATE/Unrealized Gain Current Period</v>
          </cell>
          <cell r="H4707" t="str">
            <v>O458</v>
          </cell>
          <cell r="I4707">
            <v>6171060.3300000001</v>
          </cell>
        </row>
        <row r="4708">
          <cell r="C4708" t="str">
            <v>2001</v>
          </cell>
          <cell r="D4708" t="str">
            <v>RR49988</v>
          </cell>
          <cell r="E4708">
            <v>118301</v>
          </cell>
          <cell r="F4708" t="str">
            <v>A13 - AFS</v>
          </cell>
          <cell r="G4708" t="str">
            <v>Remaining &gt; 10 years/FAIR VALUE/MRB TAXABLE/PRIVATE</v>
          </cell>
          <cell r="H4708" t="str">
            <v>Q48</v>
          </cell>
          <cell r="I4708">
            <v>6171060.3300000001</v>
          </cell>
        </row>
        <row r="4709">
          <cell r="C4709" t="str">
            <v>2001</v>
          </cell>
          <cell r="D4709" t="str">
            <v>RR49988</v>
          </cell>
          <cell r="E4709">
            <v>118301</v>
          </cell>
          <cell r="F4709" t="str">
            <v>A20</v>
          </cell>
          <cell r="G4709" t="str">
            <v>AFS/FAIR VALUE/LESS MRB</v>
          </cell>
          <cell r="H4709" t="str">
            <v>L42</v>
          </cell>
          <cell r="I4709">
            <v>6171060.3300000001</v>
          </cell>
        </row>
        <row r="4710">
          <cell r="C4710" t="str">
            <v>2001</v>
          </cell>
          <cell r="D4710" t="str">
            <v>RR49988</v>
          </cell>
          <cell r="E4710">
            <v>118301</v>
          </cell>
          <cell r="F4710" t="str">
            <v>A07</v>
          </cell>
          <cell r="G4710" t="str">
            <v>AFS/PRIVATE/MRB TAXABLE/GROSS UNREALIZED GAIN</v>
          </cell>
          <cell r="H4710" t="str">
            <v>K62</v>
          </cell>
          <cell r="I4710">
            <v>6448811.0300000003</v>
          </cell>
        </row>
        <row r="4711">
          <cell r="C4711" t="str">
            <v>2001</v>
          </cell>
          <cell r="D4711" t="str">
            <v>RR49988</v>
          </cell>
          <cell r="E4711">
            <v>118301</v>
          </cell>
          <cell r="F4711" t="str">
            <v>A07</v>
          </cell>
          <cell r="G4711" t="str">
            <v>AFS/PRIVATE/MRB TAXABLE/GROSS UNREALIZED LOSS</v>
          </cell>
          <cell r="H4711" t="str">
            <v>L62</v>
          </cell>
          <cell r="I4711">
            <v>-277750.7</v>
          </cell>
        </row>
        <row r="4712">
          <cell r="C4712" t="str">
            <v>2001</v>
          </cell>
          <cell r="D4712" t="str">
            <v>RR49988</v>
          </cell>
          <cell r="E4712">
            <v>118301</v>
          </cell>
          <cell r="F4712" t="str">
            <v>A07</v>
          </cell>
          <cell r="G4712" t="str">
            <v>AFS/PRIVATE/MRB TAXABLE/GROSS UNREALIZED LOSS/&lt;12 MONTHS</v>
          </cell>
          <cell r="H4712" t="str">
            <v>N62</v>
          </cell>
          <cell r="I4712">
            <v>-277750.7</v>
          </cell>
        </row>
        <row r="4713">
          <cell r="C4713" t="str">
            <v>2001</v>
          </cell>
          <cell r="D4713" t="str">
            <v>RR49988</v>
          </cell>
          <cell r="E4713">
            <v>118301</v>
          </cell>
          <cell r="F4713" t="str">
            <v>A09</v>
          </cell>
          <cell r="G4713" t="str">
            <v>MRB/AAA/GROSS UNREALIZED GAIN</v>
          </cell>
          <cell r="H4713" t="str">
            <v>K93</v>
          </cell>
          <cell r="I4713">
            <v>6448811.0300000003</v>
          </cell>
        </row>
        <row r="4714">
          <cell r="C4714" t="str">
            <v>2001</v>
          </cell>
          <cell r="D4714" t="str">
            <v>RR49988</v>
          </cell>
          <cell r="E4714">
            <v>118301</v>
          </cell>
          <cell r="F4714" t="str">
            <v>A09</v>
          </cell>
          <cell r="G4714" t="str">
            <v>MRB/AAA/GROSS UNREALIZED LOSS</v>
          </cell>
          <cell r="H4714" t="str">
            <v>L93</v>
          </cell>
          <cell r="I4714">
            <v>-277750.7</v>
          </cell>
        </row>
        <row r="4715">
          <cell r="C4715" t="str">
            <v>2001</v>
          </cell>
          <cell r="D4715" t="str">
            <v>RR49988</v>
          </cell>
          <cell r="E4715">
            <v>118301</v>
          </cell>
          <cell r="F4715" t="str">
            <v>A09</v>
          </cell>
          <cell r="G4715" t="str">
            <v>MRB/AAA/GROSS UNREALIZED LOSS/&lt;12 MONTHS</v>
          </cell>
          <cell r="H4715" t="str">
            <v>N93</v>
          </cell>
          <cell r="I4715">
            <v>-277750.7</v>
          </cell>
        </row>
        <row r="4716">
          <cell r="C4716" t="str">
            <v>2001</v>
          </cell>
          <cell r="D4716" t="str">
            <v>RS49799</v>
          </cell>
          <cell r="E4716">
            <v>138333</v>
          </cell>
          <cell r="F4716" t="str">
            <v>A01</v>
          </cell>
          <cell r="G4716" t="str">
            <v>Stripped MBS / Non OCI/ Cons Relief/Fannie</v>
          </cell>
          <cell r="H4716" t="str">
            <v>G238</v>
          </cell>
          <cell r="I4716">
            <v>-3192208.68</v>
          </cell>
        </row>
        <row r="4717">
          <cell r="C4717" t="str">
            <v>2001</v>
          </cell>
          <cell r="D4717" t="str">
            <v>RS49799</v>
          </cell>
          <cell r="E4717">
            <v>138333</v>
          </cell>
          <cell r="F4717" t="str">
            <v>A07</v>
          </cell>
          <cell r="G4717" t="str">
            <v>AFS/Fannie/IO/Total Unam</v>
          </cell>
          <cell r="H4717" t="str">
            <v>H35</v>
          </cell>
          <cell r="I4717">
            <v>-3192208.68</v>
          </cell>
        </row>
        <row r="4718">
          <cell r="C4718" t="str">
            <v>2001</v>
          </cell>
          <cell r="D4718" t="str">
            <v>RS49799</v>
          </cell>
          <cell r="E4718">
            <v>138333</v>
          </cell>
          <cell r="F4718" t="str">
            <v>A09</v>
          </cell>
          <cell r="G4718" t="str">
            <v>IO/AAA/Multi-Class/Total Unam</v>
          </cell>
          <cell r="H4718" t="str">
            <v>H80</v>
          </cell>
          <cell r="I4718">
            <v>-3192208.68</v>
          </cell>
        </row>
        <row r="4719">
          <cell r="C4719" t="str">
            <v>2001</v>
          </cell>
          <cell r="D4719" t="str">
            <v>RS49799</v>
          </cell>
          <cell r="E4719">
            <v>138333</v>
          </cell>
          <cell r="F4719" t="str">
            <v>A13 - AFS</v>
          </cell>
          <cell r="G4719" t="str">
            <v>Greater than 10 years/Amortized Cost/Fannie Mae/IO</v>
          </cell>
          <cell r="H4719" t="str">
            <v>P35</v>
          </cell>
          <cell r="I4719">
            <v>-3192208.68</v>
          </cell>
        </row>
        <row r="4720">
          <cell r="C4720" t="str">
            <v>2001</v>
          </cell>
          <cell r="D4720" t="str">
            <v>RS49799</v>
          </cell>
          <cell r="E4720">
            <v>138333</v>
          </cell>
          <cell r="F4720" t="str">
            <v>A18</v>
          </cell>
          <cell r="G4720" t="str">
            <v>Greater than 10 years/Amortized Cost/IO</v>
          </cell>
          <cell r="H4720" t="str">
            <v>O34</v>
          </cell>
          <cell r="I4720">
            <v>-3192208.68</v>
          </cell>
        </row>
        <row r="4721">
          <cell r="C4721" t="str">
            <v>2001</v>
          </cell>
          <cell r="D4721" t="str">
            <v>RS49799</v>
          </cell>
          <cell r="E4721">
            <v>138333</v>
          </cell>
          <cell r="F4721" t="str">
            <v>A20</v>
          </cell>
          <cell r="G4721" t="str">
            <v>AFS/Fair Value/Total Mortgage Related Securities</v>
          </cell>
          <cell r="H4721" t="str">
            <v>L42</v>
          </cell>
          <cell r="I4721">
            <v>-3192208.68</v>
          </cell>
        </row>
        <row r="4722">
          <cell r="C4722" t="str">
            <v>2001</v>
          </cell>
          <cell r="D4722" t="str">
            <v>RS49360</v>
          </cell>
          <cell r="E4722">
            <v>121301</v>
          </cell>
          <cell r="F4722" t="str">
            <v>A01</v>
          </cell>
          <cell r="G4722" t="str">
            <v>Original Prem/Disc/Sales Relief/Fannie/MBS</v>
          </cell>
          <cell r="H4722" t="str">
            <v>D72</v>
          </cell>
          <cell r="I4722">
            <v>-1292038.69</v>
          </cell>
        </row>
        <row r="4723">
          <cell r="C4723" t="str">
            <v>2001</v>
          </cell>
          <cell r="D4723" t="str">
            <v>RS49360</v>
          </cell>
          <cell r="E4723">
            <v>121301</v>
          </cell>
          <cell r="F4723" t="str">
            <v>A07</v>
          </cell>
          <cell r="G4723" t="str">
            <v>AFS/Fannie/MBS/Total Unamortized Bal.</v>
          </cell>
          <cell r="H4723" t="str">
            <v>H32</v>
          </cell>
          <cell r="I4723">
            <v>-1292038.69</v>
          </cell>
        </row>
        <row r="4724">
          <cell r="C4724" t="str">
            <v>2001</v>
          </cell>
          <cell r="D4724" t="str">
            <v>RS49360</v>
          </cell>
          <cell r="E4724">
            <v>121301</v>
          </cell>
          <cell r="F4724" t="str">
            <v>A09</v>
          </cell>
          <cell r="G4724" t="str">
            <v>AFS/Single Class/MBS/AAA/Total Unamortized Bal.</v>
          </cell>
          <cell r="H4724" t="str">
            <v>H33</v>
          </cell>
          <cell r="I4724">
            <v>-1292038.69</v>
          </cell>
        </row>
        <row r="4725">
          <cell r="C4725" t="str">
            <v>2001</v>
          </cell>
          <cell r="D4725" t="str">
            <v>RS49360</v>
          </cell>
          <cell r="E4725">
            <v>121301</v>
          </cell>
          <cell r="F4725" t="str">
            <v>A13 - AFS</v>
          </cell>
          <cell r="G4725" t="str">
            <v>Fannie/MBS/Remaining Term &gt;10years/Amortized Cost</v>
          </cell>
          <cell r="H4725" t="str">
            <v>P32</v>
          </cell>
          <cell r="I4725">
            <v>-1292038.69</v>
          </cell>
        </row>
        <row r="4726">
          <cell r="C4726" t="str">
            <v>2001</v>
          </cell>
          <cell r="D4726" t="str">
            <v>RS49360</v>
          </cell>
          <cell r="E4726">
            <v>121301</v>
          </cell>
          <cell r="F4726" t="str">
            <v>A18</v>
          </cell>
          <cell r="G4726" t="str">
            <v>MBS/Remaining Term&gt;10 years/Amortized Cost</v>
          </cell>
          <cell r="H4726" t="str">
            <v>O31</v>
          </cell>
          <cell r="I4726">
            <v>-1292038.69</v>
          </cell>
        </row>
        <row r="4727">
          <cell r="C4727" t="str">
            <v>2001</v>
          </cell>
          <cell r="D4727" t="str">
            <v>RS49360</v>
          </cell>
          <cell r="E4727">
            <v>121301</v>
          </cell>
          <cell r="F4727" t="str">
            <v>A20</v>
          </cell>
          <cell r="G4727" t="str">
            <v>Fair Value/Total MRS/AFS</v>
          </cell>
          <cell r="H4727" t="str">
            <v>L42</v>
          </cell>
          <cell r="I4727">
            <v>-1292038.69</v>
          </cell>
        </row>
        <row r="4728">
          <cell r="C4728" t="str">
            <v>2001</v>
          </cell>
          <cell r="D4728" t="str">
            <v>DM110</v>
          </cell>
          <cell r="E4728" t="str">
            <v>N/A</v>
          </cell>
          <cell r="F4728" t="str">
            <v>11.05</v>
          </cell>
          <cell r="G4728" t="str">
            <v>Single Family-Conventional-Fixed LT-UPB</v>
          </cell>
          <cell r="H4728" t="str">
            <v>G34</v>
          </cell>
          <cell r="I4728">
            <v>-847819000</v>
          </cell>
        </row>
        <row r="4729">
          <cell r="C4729" t="str">
            <v>2001</v>
          </cell>
          <cell r="D4729" t="str">
            <v>DM_38</v>
          </cell>
          <cell r="E4729" t="str">
            <v>N/A</v>
          </cell>
          <cell r="F4729" t="str">
            <v>A01</v>
          </cell>
          <cell r="G4729" t="str">
            <v>Portfolio Walkforward/Ending MRB Tax Exempt UPB Balance</v>
          </cell>
          <cell r="H4729" t="str">
            <v>P35</v>
          </cell>
          <cell r="I4729">
            <v>895000</v>
          </cell>
        </row>
        <row r="4730">
          <cell r="C4730" t="str">
            <v>2001</v>
          </cell>
          <cell r="D4730" t="str">
            <v>DM_38</v>
          </cell>
          <cell r="E4730" t="str">
            <v>N/A</v>
          </cell>
          <cell r="F4730" t="str">
            <v>A07</v>
          </cell>
          <cell r="G4730" t="str">
            <v>FAS 115 MTM Summary/Current UPB/Private Label/AFS/MRB Tax-Exempt</v>
          </cell>
          <cell r="H4730" t="str">
            <v>G63</v>
          </cell>
          <cell r="I4730">
            <v>895000</v>
          </cell>
        </row>
        <row r="4731">
          <cell r="C4731" t="str">
            <v>2001</v>
          </cell>
          <cell r="D4731" t="str">
            <v>DM_54_55_56</v>
          </cell>
          <cell r="E4731" t="str">
            <v>N/A</v>
          </cell>
          <cell r="F4731" t="str">
            <v>A07</v>
          </cell>
          <cell r="G4731" t="str">
            <v>Fair Value / AFS / Fannie Mae / MBS</v>
          </cell>
          <cell r="H4731" t="str">
            <v>J32</v>
          </cell>
          <cell r="I4731">
            <v>1879116.63</v>
          </cell>
        </row>
        <row r="4732">
          <cell r="C4732" t="str">
            <v>2001</v>
          </cell>
          <cell r="D4732" t="str">
            <v>DM_54_55_56</v>
          </cell>
          <cell r="E4732" t="str">
            <v>N/A</v>
          </cell>
          <cell r="F4732" t="str">
            <v>A07</v>
          </cell>
          <cell r="G4732" t="str">
            <v>Fair Value / AFS / Private / MRB Taxable</v>
          </cell>
          <cell r="H4732" t="str">
            <v>J62</v>
          </cell>
          <cell r="I4732">
            <v>552471.98</v>
          </cell>
        </row>
        <row r="4733">
          <cell r="C4733" t="str">
            <v>2001</v>
          </cell>
          <cell r="D4733" t="str">
            <v>DM_54_55_56</v>
          </cell>
          <cell r="E4733" t="str">
            <v>N/A</v>
          </cell>
          <cell r="F4733" t="str">
            <v>A09</v>
          </cell>
          <cell r="G4733" t="str">
            <v>Fair Value / AFS / Single Class / MBS / AAA</v>
          </cell>
          <cell r="H4733" t="str">
            <v>J33</v>
          </cell>
          <cell r="I4733">
            <v>1879116.63</v>
          </cell>
        </row>
        <row r="4734">
          <cell r="C4734" t="str">
            <v>2001</v>
          </cell>
          <cell r="D4734" t="str">
            <v>DM_54_55_56</v>
          </cell>
          <cell r="E4734" t="str">
            <v>N/A</v>
          </cell>
          <cell r="F4734" t="str">
            <v>A09</v>
          </cell>
          <cell r="G4734" t="str">
            <v>Fair Value / AFS / MRB Taxable / CCC &amp; Lower</v>
          </cell>
          <cell r="H4734" t="str">
            <v>J99</v>
          </cell>
          <cell r="I4734">
            <v>552471.98</v>
          </cell>
        </row>
        <row r="4735">
          <cell r="C4735" t="str">
            <v>2001</v>
          </cell>
          <cell r="D4735" t="str">
            <v>DM_54_55_56</v>
          </cell>
          <cell r="E4735" t="str">
            <v>N/A</v>
          </cell>
          <cell r="F4735" t="str">
            <v>A13 - AFS</v>
          </cell>
          <cell r="G4735" t="str">
            <v>&gt; 10 years / Fair Value / Fannie Mae / MBS</v>
          </cell>
          <cell r="H4735" t="str">
            <v>Q32</v>
          </cell>
          <cell r="I4735">
            <v>1879116.63</v>
          </cell>
        </row>
        <row r="4736">
          <cell r="C4736" t="str">
            <v>2001</v>
          </cell>
          <cell r="D4736" t="str">
            <v>DM_54_55_56</v>
          </cell>
          <cell r="E4736" t="str">
            <v>N/A</v>
          </cell>
          <cell r="F4736" t="str">
            <v>A13 - AFS</v>
          </cell>
          <cell r="G4736" t="str">
            <v>&gt; 10 years / Fair Value / Private / MRB Taxable</v>
          </cell>
          <cell r="H4736" t="str">
            <v>Q48</v>
          </cell>
          <cell r="I4736">
            <v>552471.98</v>
          </cell>
        </row>
        <row r="4737">
          <cell r="C4737" t="str">
            <v>2001</v>
          </cell>
          <cell r="D4737" t="str">
            <v>DM_54_55_56</v>
          </cell>
          <cell r="E4737" t="str">
            <v>N/A</v>
          </cell>
          <cell r="F4737" t="str">
            <v>A20</v>
          </cell>
          <cell r="G4737" t="str">
            <v>AFS / Fair Value / Total MRS</v>
          </cell>
          <cell r="H4737" t="str">
            <v>L42</v>
          </cell>
          <cell r="I4737">
            <v>1879116.63</v>
          </cell>
        </row>
        <row r="4738">
          <cell r="C4738" t="str">
            <v>2001</v>
          </cell>
          <cell r="D4738" t="str">
            <v>DM_54_55_56</v>
          </cell>
          <cell r="E4738" t="str">
            <v>N/A</v>
          </cell>
          <cell r="F4738" t="str">
            <v>A20</v>
          </cell>
          <cell r="G4738" t="str">
            <v>AFS / Fair Value / Less MRB</v>
          </cell>
          <cell r="H4738" t="str">
            <v>L45</v>
          </cell>
          <cell r="I4738">
            <v>552471.98</v>
          </cell>
        </row>
        <row r="4739">
          <cell r="C4739" t="str">
            <v>2001</v>
          </cell>
          <cell r="D4739" t="str">
            <v>DM_60</v>
          </cell>
          <cell r="E4739" t="str">
            <v>N/A</v>
          </cell>
          <cell r="F4739" t="str">
            <v>A01</v>
          </cell>
          <cell r="G4739" t="str">
            <v>Ending UPB-Gr Trust-FNMA</v>
          </cell>
          <cell r="H4739" t="str">
            <v>H35</v>
          </cell>
          <cell r="I4739">
            <v>-54511000</v>
          </cell>
        </row>
        <row r="4740">
          <cell r="C4740" t="str">
            <v>2001</v>
          </cell>
          <cell r="D4740" t="str">
            <v>DM_60</v>
          </cell>
          <cell r="E4740" t="str">
            <v>N/A</v>
          </cell>
          <cell r="F4740" t="str">
            <v>A01</v>
          </cell>
          <cell r="G4740" t="str">
            <v>Ending UPB-OthRemic-PrivLabel</v>
          </cell>
          <cell r="H4740" t="str">
            <v>R35</v>
          </cell>
          <cell r="I4740">
            <v>-34644597.350000001</v>
          </cell>
        </row>
        <row r="4741">
          <cell r="C4741" t="str">
            <v>2001</v>
          </cell>
          <cell r="D4741" t="str">
            <v>DM_60</v>
          </cell>
          <cell r="E4741" t="str">
            <v>N/A</v>
          </cell>
          <cell r="F4741" t="str">
            <v>A01</v>
          </cell>
          <cell r="G4741" t="str">
            <v>P/D Original End Bal -Gr Trust-FNMA</v>
          </cell>
          <cell r="H4741" t="str">
            <v>H79</v>
          </cell>
          <cell r="I4741">
            <v>3773183.28</v>
          </cell>
        </row>
        <row r="4742">
          <cell r="C4742" t="str">
            <v>2001</v>
          </cell>
          <cell r="D4742" t="str">
            <v>DM_60</v>
          </cell>
          <cell r="E4742" t="str">
            <v>N/A</v>
          </cell>
          <cell r="F4742" t="str">
            <v>A01</v>
          </cell>
          <cell r="G4742" t="str">
            <v>MTM curr period-FNMA-GrTrust</v>
          </cell>
          <cell r="H4742" t="str">
            <v>H458</v>
          </cell>
          <cell r="I4742">
            <v>-2946259.77</v>
          </cell>
        </row>
        <row r="4743">
          <cell r="C4743" t="str">
            <v>2001</v>
          </cell>
          <cell r="D4743" t="str">
            <v>DM_60</v>
          </cell>
          <cell r="E4743" t="str">
            <v>N/A</v>
          </cell>
          <cell r="F4743" t="str">
            <v>A07</v>
          </cell>
          <cell r="G4743" t="str">
            <v>REMIC, Grantor Trust, SMBS-UPB-FNMA-AFS - Curr UPB</v>
          </cell>
          <cell r="H4743" t="str">
            <v>G34</v>
          </cell>
          <cell r="I4743">
            <v>-54511000</v>
          </cell>
        </row>
        <row r="4744">
          <cell r="C4744" t="str">
            <v>2001</v>
          </cell>
          <cell r="D4744" t="str">
            <v>DM_60</v>
          </cell>
          <cell r="E4744" t="str">
            <v>N/A</v>
          </cell>
          <cell r="F4744" t="str">
            <v>A07</v>
          </cell>
          <cell r="G4744" t="str">
            <v>Other REMIC-UPB-PrivLabel-AFS - Curr UPB</v>
          </cell>
          <cell r="H4744" t="str">
            <v>G65</v>
          </cell>
          <cell r="I4744">
            <v>-34644597.350000001</v>
          </cell>
        </row>
        <row r="4745">
          <cell r="C4745" t="str">
            <v>2001</v>
          </cell>
          <cell r="D4745" t="str">
            <v>DM_60</v>
          </cell>
          <cell r="E4745" t="str">
            <v>N/A</v>
          </cell>
          <cell r="F4745" t="str">
            <v>A07</v>
          </cell>
          <cell r="G4745" t="str">
            <v>REMIC, Grantor Trust, TotUnamBal-FNMA-AFS</v>
          </cell>
          <cell r="H4745" t="str">
            <v>H34</v>
          </cell>
          <cell r="I4745">
            <v>3773183.28</v>
          </cell>
        </row>
        <row r="4746">
          <cell r="C4746" t="str">
            <v>2001</v>
          </cell>
          <cell r="D4746" t="str">
            <v>DM_60</v>
          </cell>
          <cell r="E4746" t="str">
            <v>N/A</v>
          </cell>
          <cell r="F4746" t="str">
            <v>A07</v>
          </cell>
          <cell r="G4746" t="str">
            <v>REMIC, Grantor Trust, GrossUn rlG/L-FNMA-AFS</v>
          </cell>
          <cell r="H4746" t="str">
            <v>K34</v>
          </cell>
          <cell r="I4746">
            <v>-2946259.77</v>
          </cell>
        </row>
        <row r="4747">
          <cell r="C4747" t="str">
            <v>2001</v>
          </cell>
          <cell r="D4747" t="str">
            <v>DM_60</v>
          </cell>
          <cell r="E4747" t="str">
            <v>N/A</v>
          </cell>
          <cell r="F4747" t="str">
            <v>A09</v>
          </cell>
          <cell r="G4747" t="str">
            <v>Current UPB / AFS / MultiClass / REMIC / AAA</v>
          </cell>
          <cell r="H4747" t="str">
            <v>G58</v>
          </cell>
          <cell r="I4747">
            <v>-89155597.349999994</v>
          </cell>
        </row>
        <row r="4748">
          <cell r="C4748" t="str">
            <v>2001</v>
          </cell>
          <cell r="D4748" t="str">
            <v>DM_60</v>
          </cell>
          <cell r="E4748" t="str">
            <v>N/A</v>
          </cell>
          <cell r="F4748" t="str">
            <v>A09</v>
          </cell>
          <cell r="G4748" t="str">
            <v>Total Unam / AFS / MultiClass / REMIC / AAA</v>
          </cell>
          <cell r="H4748" t="str">
            <v>H58</v>
          </cell>
          <cell r="I4748">
            <v>3773183.28</v>
          </cell>
        </row>
        <row r="4749">
          <cell r="C4749" t="str">
            <v>2001</v>
          </cell>
          <cell r="D4749" t="str">
            <v>DM_60</v>
          </cell>
          <cell r="E4749" t="str">
            <v>N/A</v>
          </cell>
          <cell r="F4749" t="str">
            <v>A09</v>
          </cell>
          <cell r="G4749" t="str">
            <v>Gross Unrealized Loss / AFS / Multiclass / REMIC / AAA</v>
          </cell>
          <cell r="H4749" t="str">
            <v>L58</v>
          </cell>
          <cell r="I4749">
            <v>-2946259.77</v>
          </cell>
        </row>
        <row r="4750">
          <cell r="C4750" t="str">
            <v>2001</v>
          </cell>
          <cell r="D4750" t="str">
            <v>DM_60</v>
          </cell>
          <cell r="E4750" t="str">
            <v>N/A</v>
          </cell>
          <cell r="F4750" t="str">
            <v>A13 - AFS</v>
          </cell>
          <cell r="G4750" t="str">
            <v>Fannie Mae / REMIC / UPB / &gt; 10 years</v>
          </cell>
          <cell r="H4750" t="str">
            <v>O34</v>
          </cell>
          <cell r="I4750">
            <v>-54511000</v>
          </cell>
        </row>
        <row r="4751">
          <cell r="C4751" t="str">
            <v>2001</v>
          </cell>
          <cell r="D4751" t="str">
            <v>DM_60</v>
          </cell>
          <cell r="E4751" t="str">
            <v>N/A</v>
          </cell>
          <cell r="F4751" t="str">
            <v>A13 - AFS</v>
          </cell>
          <cell r="G4751" t="str">
            <v>Private / REMIC / UPB / &gt; 10 years</v>
          </cell>
          <cell r="H4751" t="str">
            <v>O51</v>
          </cell>
          <cell r="I4751">
            <v>-34644597.350000001</v>
          </cell>
        </row>
        <row r="4752">
          <cell r="C4752" t="str">
            <v>2001</v>
          </cell>
          <cell r="D4752" t="str">
            <v>DM_60</v>
          </cell>
          <cell r="E4752" t="str">
            <v>N/A</v>
          </cell>
          <cell r="F4752" t="str">
            <v>A13 - AFS</v>
          </cell>
          <cell r="G4752" t="str">
            <v>&gt; 10 years / Amortized Cost / Fannie Mae / REMIC</v>
          </cell>
          <cell r="H4752" t="str">
            <v>P34</v>
          </cell>
          <cell r="I4752">
            <v>3773183.28</v>
          </cell>
        </row>
        <row r="4753">
          <cell r="C4753" t="str">
            <v>2001</v>
          </cell>
          <cell r="D4753" t="str">
            <v>DM_60</v>
          </cell>
          <cell r="E4753" t="str">
            <v>N/A</v>
          </cell>
          <cell r="F4753" t="str">
            <v>A13 - AFS</v>
          </cell>
          <cell r="G4753" t="str">
            <v>&gt; 10 years / Fair Value / Fannie Mae / REMIC</v>
          </cell>
          <cell r="H4753" t="str">
            <v>Q34</v>
          </cell>
          <cell r="I4753">
            <v>-2946259.77</v>
          </cell>
        </row>
        <row r="4754">
          <cell r="C4754" t="str">
            <v>2001</v>
          </cell>
          <cell r="D4754" t="str">
            <v>DM_60</v>
          </cell>
          <cell r="E4754" t="str">
            <v>N/A</v>
          </cell>
          <cell r="F4754" t="str">
            <v>A18</v>
          </cell>
          <cell r="G4754" t="str">
            <v>REMIC, Grantor Trust, SMBS-&gt;Amoritized Cost -&gt; &gt; 10yrs</v>
          </cell>
          <cell r="H4754" t="str">
            <v>O33</v>
          </cell>
          <cell r="I4754">
            <v>3773183.28</v>
          </cell>
        </row>
        <row r="4755">
          <cell r="C4755" t="str">
            <v>2001</v>
          </cell>
          <cell r="D4755" t="str">
            <v>DM_60</v>
          </cell>
          <cell r="E4755" t="str">
            <v>N/A</v>
          </cell>
          <cell r="F4755" t="str">
            <v>A21</v>
          </cell>
          <cell r="G4755" t="str">
            <v>Fannie Mae Mortgage Securities-SF-Conv</v>
          </cell>
          <cell r="H4755" t="str">
            <v>F31</v>
          </cell>
          <cell r="I4755">
            <v>-54511000</v>
          </cell>
        </row>
        <row r="4756">
          <cell r="C4756" t="str">
            <v>2001</v>
          </cell>
          <cell r="D4756" t="str">
            <v>DM_60</v>
          </cell>
          <cell r="E4756" t="str">
            <v>N/A</v>
          </cell>
          <cell r="F4756" t="str">
            <v>A21</v>
          </cell>
          <cell r="G4756" t="str">
            <v>Other MRS Securities-SF-Conv</v>
          </cell>
          <cell r="H4756" t="str">
            <v>F35</v>
          </cell>
          <cell r="I4756">
            <v>-34644597.350000001</v>
          </cell>
        </row>
        <row r="4757">
          <cell r="C4757" t="str">
            <v>2001</v>
          </cell>
          <cell r="D4757" t="str">
            <v>DM_60</v>
          </cell>
          <cell r="E4757" t="str">
            <v>N/A</v>
          </cell>
          <cell r="F4757" t="str">
            <v>A03</v>
          </cell>
          <cell r="G4757" t="str">
            <v>AFS-Fixed-Long term-Sales UPB</v>
          </cell>
          <cell r="H4757" t="str">
            <v>H35</v>
          </cell>
          <cell r="I4757">
            <v>-89155597.349999994</v>
          </cell>
        </row>
        <row r="4758">
          <cell r="C4758" t="str">
            <v>2001</v>
          </cell>
          <cell r="D4758" t="str">
            <v>DM_84</v>
          </cell>
          <cell r="E4758">
            <v>120272</v>
          </cell>
          <cell r="F4758" t="str">
            <v>A01</v>
          </cell>
          <cell r="G4758" t="str">
            <v>Private / MRB Taxable / UPB / Ending UPB Balance</v>
          </cell>
          <cell r="H4758" t="str">
            <v>O35</v>
          </cell>
          <cell r="I4758">
            <v>16688685</v>
          </cell>
        </row>
        <row r="4759">
          <cell r="C4759" t="str">
            <v>2001</v>
          </cell>
          <cell r="D4759" t="str">
            <v>DM_84</v>
          </cell>
          <cell r="E4759">
            <v>120272</v>
          </cell>
          <cell r="F4759" t="str">
            <v>A07</v>
          </cell>
          <cell r="G4759" t="str">
            <v>Current UPB / AFS / Private / MRB Taxable</v>
          </cell>
          <cell r="H4759" t="str">
            <v>G62</v>
          </cell>
          <cell r="I4759">
            <v>16688685</v>
          </cell>
        </row>
        <row r="4760">
          <cell r="C4760" t="str">
            <v>2001</v>
          </cell>
          <cell r="D4760" t="str">
            <v>DM_84</v>
          </cell>
          <cell r="E4760">
            <v>120272</v>
          </cell>
          <cell r="F4760" t="str">
            <v>A09</v>
          </cell>
          <cell r="G4760" t="str">
            <v>Current UPB / AFS / MRB / AAA</v>
          </cell>
          <cell r="H4760" t="str">
            <v>G93</v>
          </cell>
          <cell r="I4760">
            <v>16688685</v>
          </cell>
        </row>
        <row r="4761">
          <cell r="C4761" t="str">
            <v>2001</v>
          </cell>
          <cell r="D4761" t="str">
            <v>DM_84</v>
          </cell>
          <cell r="E4761">
            <v>120272</v>
          </cell>
          <cell r="F4761" t="str">
            <v>A21</v>
          </cell>
          <cell r="G4761" t="str">
            <v>Single Family / Conventional / MRB</v>
          </cell>
          <cell r="H4761" t="str">
            <v>F33</v>
          </cell>
          <cell r="I4761">
            <v>16688685</v>
          </cell>
        </row>
        <row r="4762">
          <cell r="C4762" t="str">
            <v>2001</v>
          </cell>
          <cell r="D4762" t="str">
            <v>DM_114</v>
          </cell>
          <cell r="E4762" t="str">
            <v>N/A</v>
          </cell>
          <cell r="F4762" t="str">
            <v>11.01</v>
          </cell>
          <cell r="G4762" t="str">
            <v>MBS-PPS/Loan(HFI)/UPB</v>
          </cell>
          <cell r="H4762" t="str">
            <v>P33</v>
          </cell>
          <cell r="I4762">
            <v>94088</v>
          </cell>
        </row>
        <row r="4763">
          <cell r="C4763" t="str">
            <v>2001</v>
          </cell>
          <cell r="D4763" t="str">
            <v>DM_114</v>
          </cell>
          <cell r="E4763" t="str">
            <v>N/A</v>
          </cell>
          <cell r="F4763" t="str">
            <v>11.01</v>
          </cell>
          <cell r="G4763" t="str">
            <v>MBS-SWAP/Loan(HFI)/UPB</v>
          </cell>
          <cell r="H4763" t="str">
            <v>S33</v>
          </cell>
          <cell r="I4763">
            <v>4016687</v>
          </cell>
        </row>
        <row r="4764">
          <cell r="C4764" t="str">
            <v>2001</v>
          </cell>
          <cell r="D4764" t="str">
            <v>DM_114</v>
          </cell>
          <cell r="E4764" t="str">
            <v>N/A</v>
          </cell>
          <cell r="F4764" t="str">
            <v>11.06 - HFI</v>
          </cell>
          <cell r="G4764" t="str">
            <v>Fixed Income Long/UPB/Single Family</v>
          </cell>
          <cell r="H4764" t="str">
            <v>G33</v>
          </cell>
          <cell r="I4764">
            <v>3959130</v>
          </cell>
        </row>
        <row r="4765">
          <cell r="C4765" t="str">
            <v>2001</v>
          </cell>
          <cell r="D4765" t="str">
            <v>DM_114</v>
          </cell>
          <cell r="E4765" t="str">
            <v>N/A</v>
          </cell>
          <cell r="F4765" t="str">
            <v>11.06 - HFS</v>
          </cell>
          <cell r="G4765" t="str">
            <v>Fixed Income Long/UPB/Single Family</v>
          </cell>
          <cell r="H4765" t="str">
            <v>G33</v>
          </cell>
          <cell r="I4765">
            <v>18463</v>
          </cell>
        </row>
        <row r="4766">
          <cell r="C4766" t="str">
            <v>2001</v>
          </cell>
          <cell r="D4766" t="str">
            <v>DM_114</v>
          </cell>
          <cell r="E4766" t="str">
            <v>N/A</v>
          </cell>
          <cell r="F4766" t="str">
            <v>11.06 - HFI</v>
          </cell>
          <cell r="G4766" t="str">
            <v>Fixed Income Long/UPB/Multi Family</v>
          </cell>
          <cell r="H4766" t="str">
            <v>T33</v>
          </cell>
          <cell r="I4766">
            <v>57557</v>
          </cell>
        </row>
        <row r="4767">
          <cell r="C4767" t="str">
            <v>2001</v>
          </cell>
          <cell r="D4767" t="str">
            <v>DM_114</v>
          </cell>
          <cell r="E4767" t="str">
            <v>N/A</v>
          </cell>
          <cell r="F4767" t="str">
            <v>11.06 - HFS</v>
          </cell>
          <cell r="G4767" t="str">
            <v>Fixed Income Long/UPB/Multi Family</v>
          </cell>
          <cell r="H4767" t="str">
            <v>T33</v>
          </cell>
          <cell r="I4767">
            <v>75626</v>
          </cell>
        </row>
        <row r="4768">
          <cell r="C4768" t="str">
            <v>2001</v>
          </cell>
          <cell r="D4768" t="str">
            <v>DM_127</v>
          </cell>
          <cell r="E4768" t="str">
            <v>N/A</v>
          </cell>
          <cell r="F4768" t="str">
            <v>A01</v>
          </cell>
          <cell r="G4768" t="str">
            <v>Private / OtherRemic / UPB / UPB Ending Bal</v>
          </cell>
          <cell r="H4768" t="str">
            <v>R35</v>
          </cell>
          <cell r="I4768">
            <v>-6420534</v>
          </cell>
        </row>
        <row r="4769">
          <cell r="C4769" t="str">
            <v>2001</v>
          </cell>
          <cell r="D4769" t="str">
            <v>DM_127</v>
          </cell>
          <cell r="E4769" t="str">
            <v>N/A</v>
          </cell>
          <cell r="F4769" t="str">
            <v>A07</v>
          </cell>
          <cell r="G4769" t="str">
            <v>Current UPB / AFS / Private / OtherRemic</v>
          </cell>
          <cell r="H4769" t="str">
            <v>G65</v>
          </cell>
          <cell r="I4769">
            <v>-6420534</v>
          </cell>
        </row>
        <row r="4770">
          <cell r="C4770" t="str">
            <v>2001</v>
          </cell>
          <cell r="D4770" t="str">
            <v>DM_127</v>
          </cell>
          <cell r="E4770" t="str">
            <v>N/A</v>
          </cell>
          <cell r="F4770" t="str">
            <v>A09</v>
          </cell>
          <cell r="G4770" t="str">
            <v>Current UPB / AFS / Remic / unrated</v>
          </cell>
          <cell r="H4770" t="str">
            <v>G65</v>
          </cell>
          <cell r="I4770">
            <v>-6420534</v>
          </cell>
        </row>
        <row r="4771">
          <cell r="C4771" t="str">
            <v>2001</v>
          </cell>
          <cell r="D4771" t="str">
            <v>DM_127</v>
          </cell>
          <cell r="E4771" t="str">
            <v>N/A</v>
          </cell>
          <cell r="F4771" t="str">
            <v>A13 - AFS</v>
          </cell>
          <cell r="G4771" t="str">
            <v>&gt;10 years / UPB / Private / Other Remic</v>
          </cell>
          <cell r="H4771" t="str">
            <v>O51</v>
          </cell>
          <cell r="I4771">
            <v>-6420534</v>
          </cell>
        </row>
        <row r="4772">
          <cell r="C4772" t="str">
            <v>2001</v>
          </cell>
          <cell r="D4772" t="str">
            <v>DM_127</v>
          </cell>
          <cell r="E4772" t="str">
            <v>N/A</v>
          </cell>
          <cell r="F4772" t="str">
            <v>A20</v>
          </cell>
          <cell r="G4772" t="str">
            <v>Total Mortgage Related Securities-AFS</v>
          </cell>
          <cell r="H4772" t="str">
            <v>L33</v>
          </cell>
          <cell r="I4772">
            <v>-6420534</v>
          </cell>
        </row>
        <row r="4773">
          <cell r="C4773" t="str">
            <v>2001</v>
          </cell>
          <cell r="D4773" t="str">
            <v>DM_127</v>
          </cell>
          <cell r="E4773" t="str">
            <v>N/A</v>
          </cell>
          <cell r="F4773" t="str">
            <v>A21</v>
          </cell>
          <cell r="G4773" t="str">
            <v>Single Family / Conventional / Private Label</v>
          </cell>
          <cell r="H4773" t="str">
            <v>F35</v>
          </cell>
          <cell r="I4773">
            <v>-6420534</v>
          </cell>
        </row>
        <row r="4774">
          <cell r="C4774" t="str">
            <v>2001</v>
          </cell>
          <cell r="D4774" t="str">
            <v>DM_127</v>
          </cell>
          <cell r="E4774" t="str">
            <v>N/A</v>
          </cell>
          <cell r="F4774" t="str">
            <v>A16</v>
          </cell>
          <cell r="G4774" t="str">
            <v>REMIC, Grantor Trust, SMBS - UPB Average Balance</v>
          </cell>
          <cell r="H4774" t="str">
            <v>J36</v>
          </cell>
          <cell r="I4774">
            <v>-3210267</v>
          </cell>
        </row>
        <row r="4775">
          <cell r="C4775" t="str">
            <v>2001</v>
          </cell>
          <cell r="D4775" t="str">
            <v>DM_127</v>
          </cell>
          <cell r="E4775" t="str">
            <v>N/A</v>
          </cell>
          <cell r="F4775" t="str">
            <v>A18</v>
          </cell>
          <cell r="G4775" t="str">
            <v>REMIC, Grantor Trust, SMBS- Amortized cost - &gt; 10 yr</v>
          </cell>
          <cell r="H4775" t="str">
            <v>O33</v>
          </cell>
          <cell r="I4775">
            <v>-3210267</v>
          </cell>
        </row>
        <row r="4776">
          <cell r="C4776" t="str">
            <v>2001</v>
          </cell>
          <cell r="D4776" t="str">
            <v>DM_131</v>
          </cell>
          <cell r="E4776">
            <v>111350</v>
          </cell>
          <cell r="F4776" t="str">
            <v>A07</v>
          </cell>
          <cell r="G4776" t="str">
            <v>Current UPB/HFT/MBS</v>
          </cell>
          <cell r="H4776" t="str">
            <v>G74</v>
          </cell>
          <cell r="I4776">
            <v>2952546</v>
          </cell>
        </row>
        <row r="4777">
          <cell r="C4777" t="str">
            <v>2001</v>
          </cell>
          <cell r="D4777" t="str">
            <v>STC_168950_721127</v>
          </cell>
          <cell r="E4777" t="str">
            <v>168950/721127</v>
          </cell>
          <cell r="F4777" t="str">
            <v>A07</v>
          </cell>
          <cell r="G4777" t="str">
            <v>AFS-FannieMae-REMIC, Grantor Trust, SMBS-Gross Unrealized Gain</v>
          </cell>
          <cell r="H4777" t="str">
            <v>M34</v>
          </cell>
          <cell r="I4777">
            <v>201225.04</v>
          </cell>
        </row>
        <row r="4778">
          <cell r="C4778" t="str">
            <v>2001</v>
          </cell>
          <cell r="D4778" t="str">
            <v>STC_168950_721127</v>
          </cell>
          <cell r="E4778" t="str">
            <v>168950/721127</v>
          </cell>
          <cell r="F4778" t="str">
            <v>A09</v>
          </cell>
          <cell r="G4778" t="str">
            <v>AFS-REMIC-AAA-Gross Unrealized Gain</v>
          </cell>
          <cell r="H4778" t="str">
            <v>K58</v>
          </cell>
          <cell r="I4778">
            <v>201225.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L  and Results"/>
      <sheetName val="10K"/>
      <sheetName val="Reconciliation"/>
      <sheetName val="Template"/>
      <sheetName val="Boston"/>
      <sheetName val="Chicago"/>
      <sheetName val="Denver"/>
      <sheetName val="Las Vegas"/>
      <sheetName val="Los Angeles"/>
      <sheetName val="Miami"/>
      <sheetName val="New York"/>
      <sheetName val="San Diego"/>
      <sheetName val="San francisco"/>
      <sheetName val="US level indexes"/>
      <sheetName val="Washington DC"/>
      <sheetName val="Acq Acc-Dil GAAP"/>
      <sheetName val="Control Panel"/>
      <sheetName val="Cases"/>
      <sheetName val="Scenario input"/>
      <sheetName val="TOC"/>
      <sheetName val="rating"/>
      <sheetName val="subdata"/>
    </sheetNames>
    <sheetDataSet>
      <sheetData sheetId="0" refreshError="1">
        <row r="2">
          <cell r="A2" t="str">
            <v>110901</v>
          </cell>
          <cell r="B2">
            <v>1924262811.4400001</v>
          </cell>
          <cell r="C2">
            <v>0</v>
          </cell>
          <cell r="D2">
            <v>2451060442.0500002</v>
          </cell>
        </row>
        <row r="3">
          <cell r="A3" t="str">
            <v>112912</v>
          </cell>
          <cell r="B3">
            <v>-642378.92000000004</v>
          </cell>
          <cell r="C3">
            <v>0</v>
          </cell>
          <cell r="D3">
            <v>55179321.840000004</v>
          </cell>
        </row>
        <row r="4">
          <cell r="A4" t="str">
            <v>113008</v>
          </cell>
          <cell r="B4">
            <v>104456898.77</v>
          </cell>
          <cell r="C4">
            <v>0</v>
          </cell>
          <cell r="D4">
            <v>561209736.47000003</v>
          </cell>
        </row>
        <row r="41">
          <cell r="B41">
            <v>-5214177.08</v>
          </cell>
        </row>
        <row r="49">
          <cell r="A49" t="str">
            <v>113020</v>
          </cell>
          <cell r="B49">
            <v>-200267588.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L  and Results"/>
      <sheetName val="10K"/>
      <sheetName val="Reconciliation"/>
      <sheetName val="Template"/>
      <sheetName val="Boston"/>
      <sheetName val="Chicago"/>
      <sheetName val="Denver"/>
      <sheetName val="Las Vegas"/>
      <sheetName val="Los Angeles"/>
      <sheetName val="Miami"/>
      <sheetName val="New York"/>
      <sheetName val="San Diego"/>
      <sheetName val="San francisco"/>
      <sheetName val="US level indexes"/>
      <sheetName val="Washington DC"/>
      <sheetName val="Acq Acc-Dil GAAP"/>
      <sheetName val="Control Panel"/>
      <sheetName val="Cases"/>
      <sheetName val="Scenario input"/>
      <sheetName val="TOC"/>
      <sheetName val="rating"/>
      <sheetName val="subdata"/>
    </sheetNames>
    <sheetDataSet>
      <sheetData sheetId="0" refreshError="1">
        <row r="2">
          <cell r="A2" t="str">
            <v>110901</v>
          </cell>
          <cell r="B2">
            <v>1924262811.4400001</v>
          </cell>
          <cell r="C2">
            <v>0</v>
          </cell>
          <cell r="D2">
            <v>2451060442.0500002</v>
          </cell>
        </row>
        <row r="3">
          <cell r="A3" t="str">
            <v>112912</v>
          </cell>
          <cell r="B3">
            <v>-642378.92000000004</v>
          </cell>
          <cell r="C3">
            <v>0</v>
          </cell>
          <cell r="D3">
            <v>55179321.840000004</v>
          </cell>
        </row>
        <row r="4">
          <cell r="A4" t="str">
            <v>113008</v>
          </cell>
          <cell r="B4">
            <v>104456898.77</v>
          </cell>
          <cell r="C4">
            <v>0</v>
          </cell>
          <cell r="D4">
            <v>561209736.47000003</v>
          </cell>
        </row>
        <row r="41">
          <cell r="B41">
            <v>-5214177.08</v>
          </cell>
        </row>
        <row r="49">
          <cell r="A49" t="str">
            <v>113020</v>
          </cell>
          <cell r="B49">
            <v>-200267588.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Changing Orig"/>
      <sheetName val="Text Requirements Q3 2013"/>
      <sheetName val="Summary"/>
      <sheetName val="Essbase"/>
      <sheetName val="IDM Data"/>
      <sheetName val="CBA Data"/>
      <sheetName val="Memo_Chart"/>
      <sheetName val="GFAS Cash Fees"/>
      <sheetName val="NII"/>
      <sheetName val="Remitted Gfee"/>
    </sheetNames>
    <sheetDataSet>
      <sheetData sheetId="0" refreshError="1"/>
      <sheetData sheetId="1"/>
      <sheetData sheetId="2" refreshError="1"/>
      <sheetData sheetId="3" refreshError="1"/>
      <sheetData sheetId="4" refreshError="1"/>
      <sheetData sheetId="5">
        <row r="4">
          <cell r="A4" t="str">
            <v>Q1 2010Q1 2010</v>
          </cell>
          <cell r="B4" t="str">
            <v>Q1 2010</v>
          </cell>
          <cell r="C4" t="str">
            <v>Q1 2010</v>
          </cell>
          <cell r="D4">
            <v>517843</v>
          </cell>
          <cell r="E4">
            <v>1500844891.0200002</v>
          </cell>
          <cell r="F4">
            <v>516272</v>
          </cell>
          <cell r="G4">
            <v>-22063625.66</v>
          </cell>
          <cell r="H4">
            <v>-22063625.66</v>
          </cell>
          <cell r="I4">
            <v>1571</v>
          </cell>
          <cell r="J4">
            <v>-3474123.87</v>
          </cell>
          <cell r="K4">
            <v>1482255389.23</v>
          </cell>
          <cell r="L4">
            <v>516272</v>
          </cell>
          <cell r="M4">
            <v>1504319014.8900001</v>
          </cell>
          <cell r="N4">
            <v>1482255389.23</v>
          </cell>
          <cell r="O4">
            <v>1500844891.0200002</v>
          </cell>
        </row>
        <row r="5">
          <cell r="A5" t="str">
            <v>Q1 2010Q2 2010</v>
          </cell>
          <cell r="B5" t="str">
            <v>Q1 2010</v>
          </cell>
          <cell r="C5" t="str">
            <v>Q2 2010</v>
          </cell>
          <cell r="E5">
            <v>1481469667.0599999</v>
          </cell>
          <cell r="F5">
            <v>511088</v>
          </cell>
          <cell r="G5">
            <v>-66461479.479999997</v>
          </cell>
          <cell r="H5">
            <v>-44397853.819999993</v>
          </cell>
          <cell r="I5">
            <v>5192</v>
          </cell>
          <cell r="J5">
            <v>8205823.7400000002</v>
          </cell>
          <cell r="K5">
            <v>1429651711.6700001</v>
          </cell>
          <cell r="L5">
            <v>511088</v>
          </cell>
          <cell r="M5">
            <v>1476737967.1900001</v>
          </cell>
          <cell r="N5">
            <v>1410276487.71</v>
          </cell>
          <cell r="O5">
            <v>1481469667.0599999</v>
          </cell>
        </row>
        <row r="6">
          <cell r="A6" t="str">
            <v>Q1 2010Q3 2010</v>
          </cell>
          <cell r="B6" t="str">
            <v>Q1 2010</v>
          </cell>
          <cell r="C6" t="str">
            <v>Q3 2010</v>
          </cell>
          <cell r="E6">
            <v>1477890843.0900002</v>
          </cell>
          <cell r="F6">
            <v>496151</v>
          </cell>
          <cell r="G6">
            <v>-103212729.93000001</v>
          </cell>
          <cell r="H6">
            <v>-36751250.45000001</v>
          </cell>
          <cell r="I6">
            <v>14940</v>
          </cell>
          <cell r="J6">
            <v>86940882.290000007</v>
          </cell>
          <cell r="K6">
            <v>1305959578.9300001</v>
          </cell>
          <cell r="L6">
            <v>496151</v>
          </cell>
          <cell r="M6">
            <v>1386218260.9300001</v>
          </cell>
          <cell r="N6">
            <v>1283005531</v>
          </cell>
          <cell r="O6">
            <v>1477890843.0900002</v>
          </cell>
        </row>
        <row r="7">
          <cell r="A7" t="str">
            <v>Q1 2010Q4 2010</v>
          </cell>
          <cell r="B7" t="str">
            <v>Q1 2010</v>
          </cell>
          <cell r="C7" t="str">
            <v>Q4 2010</v>
          </cell>
          <cell r="E7">
            <v>1480579967.77</v>
          </cell>
          <cell r="F7">
            <v>475515</v>
          </cell>
          <cell r="G7">
            <v>-132546247.27</v>
          </cell>
          <cell r="H7">
            <v>-29333517.339999989</v>
          </cell>
          <cell r="I7">
            <v>20636</v>
          </cell>
          <cell r="J7">
            <v>111332847</v>
          </cell>
          <cell r="K7">
            <v>1165293214.5900002</v>
          </cell>
          <cell r="L7">
            <v>475515</v>
          </cell>
          <cell r="M7">
            <v>1277574538.6099999</v>
          </cell>
          <cell r="N7">
            <v>1145028291.3399999</v>
          </cell>
          <cell r="O7">
            <v>1480579967.77</v>
          </cell>
        </row>
        <row r="8">
          <cell r="A8" t="str">
            <v>Q1 2010Q1 2011</v>
          </cell>
          <cell r="B8" t="str">
            <v>Q1 2010</v>
          </cell>
          <cell r="C8" t="str">
            <v>Q1 2011</v>
          </cell>
          <cell r="E8">
            <v>1480723571.7200003</v>
          </cell>
          <cell r="F8">
            <v>466745</v>
          </cell>
          <cell r="G8">
            <v>-162601538.46000001</v>
          </cell>
          <cell r="H8">
            <v>-30055291.190000013</v>
          </cell>
          <cell r="I8">
            <v>8771</v>
          </cell>
          <cell r="J8">
            <v>46620211.420000002</v>
          </cell>
          <cell r="K8">
            <v>1088617711.98</v>
          </cell>
          <cell r="L8">
            <v>466745</v>
          </cell>
          <cell r="M8">
            <v>1231097931.1400001</v>
          </cell>
          <cell r="N8">
            <v>1068496392.6799999</v>
          </cell>
          <cell r="O8">
            <v>1480723571.7200003</v>
          </cell>
        </row>
        <row r="9">
          <cell r="A9" t="str">
            <v>Q1 2010Q2 2011</v>
          </cell>
          <cell r="B9" t="str">
            <v>Q1 2010</v>
          </cell>
          <cell r="C9" t="str">
            <v>Q2 2011</v>
          </cell>
          <cell r="E9">
            <v>1480460705.6500001</v>
          </cell>
          <cell r="F9">
            <v>458534</v>
          </cell>
          <cell r="G9">
            <v>-205346805.00999999</v>
          </cell>
          <cell r="H9">
            <v>-42745266.549999982</v>
          </cell>
          <cell r="I9">
            <v>8213</v>
          </cell>
          <cell r="J9">
            <v>35472274.759999998</v>
          </cell>
          <cell r="K9">
            <v>1010400170.6700001</v>
          </cell>
          <cell r="L9">
            <v>458534</v>
          </cell>
          <cell r="M9">
            <v>1195362790.3099999</v>
          </cell>
          <cell r="N9">
            <v>990015985.29999995</v>
          </cell>
          <cell r="O9">
            <v>1480460705.6500001</v>
          </cell>
        </row>
        <row r="10">
          <cell r="A10" t="str">
            <v>Q1 2010Q3 2011</v>
          </cell>
          <cell r="B10" t="str">
            <v>Q1 2010</v>
          </cell>
          <cell r="C10" t="str">
            <v>Q3 2011</v>
          </cell>
          <cell r="E10">
            <v>1480617291.5100002</v>
          </cell>
          <cell r="F10">
            <v>443010</v>
          </cell>
          <cell r="G10">
            <v>-226406627.81999999</v>
          </cell>
          <cell r="H10">
            <v>-21059822.810000002</v>
          </cell>
          <cell r="I10">
            <v>15528</v>
          </cell>
          <cell r="J10">
            <v>62680992.780000001</v>
          </cell>
          <cell r="K10">
            <v>926659355.08000016</v>
          </cell>
          <cell r="L10">
            <v>443010</v>
          </cell>
          <cell r="M10">
            <v>1132838383.3900001</v>
          </cell>
          <cell r="N10">
            <v>906431755.57000005</v>
          </cell>
          <cell r="O10">
            <v>1480617291.5100002</v>
          </cell>
        </row>
        <row r="11">
          <cell r="A11" t="str">
            <v>Q1 2010Q4 2011</v>
          </cell>
          <cell r="B11" t="str">
            <v>Q1 2010</v>
          </cell>
          <cell r="C11" t="str">
            <v>Q4 2011</v>
          </cell>
          <cell r="E11">
            <v>1480682195.21</v>
          </cell>
          <cell r="F11">
            <v>417824</v>
          </cell>
          <cell r="G11">
            <v>-237280913.09</v>
          </cell>
          <cell r="H11">
            <v>-10874285.270000011</v>
          </cell>
          <cell r="I11">
            <v>25189</v>
          </cell>
          <cell r="J11">
            <v>94591139.069999993</v>
          </cell>
          <cell r="K11">
            <v>821193930.74000025</v>
          </cell>
          <cell r="L11">
            <v>417824</v>
          </cell>
          <cell r="M11">
            <v>1038312148.02</v>
          </cell>
          <cell r="N11">
            <v>801031234.92999995</v>
          </cell>
          <cell r="O11">
            <v>1480682195.21</v>
          </cell>
        </row>
        <row r="12">
          <cell r="A12" t="str">
            <v>Q1 2010Q1 2012</v>
          </cell>
          <cell r="B12" t="str">
            <v>Q1 2010</v>
          </cell>
          <cell r="C12" t="str">
            <v>Q1 2012</v>
          </cell>
          <cell r="E12">
            <v>1480492816.4200001</v>
          </cell>
          <cell r="F12">
            <v>393927</v>
          </cell>
          <cell r="G12">
            <v>-245980819.24000001</v>
          </cell>
          <cell r="H12">
            <v>-8699906.150000006</v>
          </cell>
          <cell r="I12">
            <v>23898</v>
          </cell>
          <cell r="J12">
            <v>83462354.599999994</v>
          </cell>
          <cell r="K12">
            <v>729031669.99000025</v>
          </cell>
          <cell r="L12">
            <v>393927</v>
          </cell>
          <cell r="M12">
            <v>954660414.63</v>
          </cell>
          <cell r="N12">
            <v>708679595.38999999</v>
          </cell>
          <cell r="O12">
            <v>1480492816.4200001</v>
          </cell>
        </row>
        <row r="13">
          <cell r="A13" t="str">
            <v>Q1 2010Q2 2012</v>
          </cell>
          <cell r="B13" t="str">
            <v>Q1 2010</v>
          </cell>
          <cell r="C13" t="str">
            <v>Q2 2012</v>
          </cell>
          <cell r="E13">
            <v>1480468630.25</v>
          </cell>
          <cell r="F13">
            <v>372221</v>
          </cell>
          <cell r="G13">
            <v>-252399352.91999999</v>
          </cell>
          <cell r="H13">
            <v>-6418533.6799999774</v>
          </cell>
          <cell r="I13">
            <v>21709</v>
          </cell>
          <cell r="J13">
            <v>72172622.060000002</v>
          </cell>
          <cell r="K13">
            <v>650440514.25000024</v>
          </cell>
          <cell r="L13">
            <v>372221</v>
          </cell>
          <cell r="M13">
            <v>882463606.39999998</v>
          </cell>
          <cell r="N13">
            <v>630064253.48000002</v>
          </cell>
          <cell r="O13">
            <v>1480468630.25</v>
          </cell>
        </row>
        <row r="14">
          <cell r="A14" t="str">
            <v>Q1 2010Q3 2012</v>
          </cell>
          <cell r="B14" t="str">
            <v>Q1 2010</v>
          </cell>
          <cell r="C14" t="str">
            <v>Q3 2012</v>
          </cell>
          <cell r="E14">
            <v>1480359488.9200001</v>
          </cell>
          <cell r="F14">
            <v>347410</v>
          </cell>
          <cell r="G14">
            <v>-254680684.16999999</v>
          </cell>
          <cell r="H14">
            <v>-2281331.25</v>
          </cell>
          <cell r="I14">
            <v>24813</v>
          </cell>
          <cell r="J14">
            <v>70816109.829999998</v>
          </cell>
          <cell r="K14">
            <v>577343073.1700002</v>
          </cell>
          <cell r="L14">
            <v>347410</v>
          </cell>
          <cell r="M14">
            <v>811538355.24000001</v>
          </cell>
          <cell r="N14">
            <v>556857671.07000005</v>
          </cell>
          <cell r="O14">
            <v>1480359488.9200001</v>
          </cell>
        </row>
        <row r="15">
          <cell r="A15" t="str">
            <v>Q1 2010Q4 2012</v>
          </cell>
          <cell r="B15" t="str">
            <v>Q1 2010</v>
          </cell>
          <cell r="C15" t="str">
            <v>Q4 2012</v>
          </cell>
          <cell r="E15">
            <v>1480085410.9200001</v>
          </cell>
          <cell r="F15">
            <v>321234</v>
          </cell>
          <cell r="G15">
            <v>-253526275.84</v>
          </cell>
          <cell r="H15">
            <v>1154408.3299999833</v>
          </cell>
          <cell r="I15">
            <v>26179</v>
          </cell>
          <cell r="J15">
            <v>69621371.060000002</v>
          </cell>
          <cell r="K15">
            <v>508876110.44000024</v>
          </cell>
          <cell r="L15">
            <v>321234</v>
          </cell>
          <cell r="M15">
            <v>741642906.17999995</v>
          </cell>
          <cell r="N15">
            <v>488116630.33999997</v>
          </cell>
          <cell r="O15">
            <v>1480085410.9200001</v>
          </cell>
        </row>
        <row r="16">
          <cell r="A16" t="str">
            <v>Q1 2010Q1 2013</v>
          </cell>
          <cell r="B16" t="str">
            <v>Q1 2010</v>
          </cell>
          <cell r="C16" t="str">
            <v>Q1 2013</v>
          </cell>
          <cell r="E16">
            <v>1479970719.5900002</v>
          </cell>
          <cell r="F16">
            <v>296695</v>
          </cell>
          <cell r="G16">
            <v>-249810762.36000001</v>
          </cell>
          <cell r="H16">
            <v>3715513.4799999893</v>
          </cell>
          <cell r="I16">
            <v>24542</v>
          </cell>
          <cell r="J16">
            <v>66844046.82</v>
          </cell>
          <cell r="K16">
            <v>445747577.1000002</v>
          </cell>
          <cell r="L16">
            <v>296695</v>
          </cell>
          <cell r="M16">
            <v>674684168.02999997</v>
          </cell>
          <cell r="N16">
            <v>424873405.67000002</v>
          </cell>
          <cell r="O16">
            <v>1479970719.5900002</v>
          </cell>
        </row>
        <row r="17">
          <cell r="A17" t="str">
            <v>Q1 2010Q2 2013</v>
          </cell>
          <cell r="B17" t="str">
            <v>Q1 2010</v>
          </cell>
          <cell r="C17" t="str">
            <v>Q2 2013</v>
          </cell>
          <cell r="E17">
            <v>1479634760.71</v>
          </cell>
          <cell r="I17">
            <v>25055</v>
          </cell>
          <cell r="J17">
            <v>65559631.590000004</v>
          </cell>
          <cell r="K17">
            <v>360253496.98000002</v>
          </cell>
          <cell r="L17">
            <v>271641</v>
          </cell>
          <cell r="M17">
            <v>608788577.55999994</v>
          </cell>
          <cell r="N17">
            <v>366654166.79000002</v>
          </cell>
          <cell r="O17">
            <v>1479634760.71</v>
          </cell>
        </row>
        <row r="18">
          <cell r="A18" t="str">
            <v>Q1 2010Q3 2013</v>
          </cell>
          <cell r="B18" t="str">
            <v>Q1 2010</v>
          </cell>
          <cell r="C18" t="str">
            <v>Q3 2013</v>
          </cell>
          <cell r="E18">
            <v>1479300155.6300001</v>
          </cell>
          <cell r="I18">
            <v>16114</v>
          </cell>
          <cell r="J18">
            <v>47285107.310000002</v>
          </cell>
          <cell r="L18">
            <v>255528</v>
          </cell>
          <cell r="M18">
            <v>561168865.16999996</v>
          </cell>
          <cell r="N18">
            <v>323581296.99000001</v>
          </cell>
          <cell r="O18">
            <v>1479300155.6300001</v>
          </cell>
        </row>
        <row r="19">
          <cell r="A19" t="str">
            <v>Q2 2010Q2 2010</v>
          </cell>
          <cell r="B19" t="str">
            <v>Q2 2010</v>
          </cell>
          <cell r="C19" t="str">
            <v>Q2 2010</v>
          </cell>
          <cell r="D19">
            <v>511673</v>
          </cell>
          <cell r="E19">
            <v>2575343619.1799998</v>
          </cell>
          <cell r="F19">
            <v>509590</v>
          </cell>
          <cell r="G19">
            <v>-25745189.469999999</v>
          </cell>
          <cell r="H19">
            <v>-25745189.469999999</v>
          </cell>
          <cell r="I19">
            <v>2083</v>
          </cell>
          <cell r="J19">
            <v>9956954.1899999995</v>
          </cell>
          <cell r="K19">
            <v>2539641475.52</v>
          </cell>
          <cell r="L19">
            <v>509590</v>
          </cell>
          <cell r="M19">
            <v>2565386664.9899998</v>
          </cell>
          <cell r="N19">
            <v>2539641475.52</v>
          </cell>
          <cell r="O19">
            <v>2575343619.1799998</v>
          </cell>
        </row>
        <row r="20">
          <cell r="A20" t="str">
            <v>Q2 2010Q3 2010</v>
          </cell>
          <cell r="B20" t="str">
            <v>Q2 2010</v>
          </cell>
          <cell r="C20" t="str">
            <v>Q3 2010</v>
          </cell>
          <cell r="E20">
            <v>2540688647.3199997</v>
          </cell>
          <cell r="F20">
            <v>498559</v>
          </cell>
          <cell r="G20">
            <v>-80517087.640000001</v>
          </cell>
          <cell r="H20">
            <v>-54771898.170000002</v>
          </cell>
          <cell r="I20">
            <v>7833</v>
          </cell>
          <cell r="J20">
            <v>52425274.719999999</v>
          </cell>
          <cell r="K20">
            <v>2432444302.6300001</v>
          </cell>
          <cell r="L20">
            <v>498559</v>
          </cell>
          <cell r="M20">
            <v>2478306418.4099998</v>
          </cell>
          <cell r="N20">
            <v>2397789330.77</v>
          </cell>
          <cell r="O20">
            <v>2540688647.3199997</v>
          </cell>
        </row>
        <row r="21">
          <cell r="A21" t="str">
            <v>Q2 2010Q4 2010</v>
          </cell>
          <cell r="B21" t="str">
            <v>Q2 2010</v>
          </cell>
          <cell r="C21" t="str">
            <v>Q4 2010</v>
          </cell>
          <cell r="E21">
            <v>2427619632.23</v>
          </cell>
          <cell r="F21">
            <v>477734</v>
          </cell>
          <cell r="G21">
            <v>-124856307.93000001</v>
          </cell>
          <cell r="H21">
            <v>-44339220.290000007</v>
          </cell>
          <cell r="I21">
            <v>7927</v>
          </cell>
          <cell r="J21">
            <v>64154065.469999999</v>
          </cell>
          <cell r="K21">
            <v>2323951016.8700004</v>
          </cell>
          <cell r="L21">
            <v>477734</v>
          </cell>
          <cell r="M21">
            <v>2301083337.8499999</v>
          </cell>
          <cell r="N21">
            <v>2176227029.9200001</v>
          </cell>
          <cell r="O21">
            <v>2427619632.23</v>
          </cell>
        </row>
        <row r="22">
          <cell r="A22" t="str">
            <v>Q2 2010Q1 2011</v>
          </cell>
          <cell r="B22" t="str">
            <v>Q2 2010</v>
          </cell>
          <cell r="C22" t="str">
            <v>Q1 2011</v>
          </cell>
          <cell r="E22">
            <v>2450489423.54</v>
          </cell>
          <cell r="F22">
            <v>469808</v>
          </cell>
          <cell r="G22">
            <v>-169059275.25999999</v>
          </cell>
          <cell r="H22">
            <v>-44202967.329999983</v>
          </cell>
          <cell r="I22">
            <v>11050</v>
          </cell>
          <cell r="J22">
            <v>86860542.739999995</v>
          </cell>
          <cell r="K22">
            <v>2192887506.8000007</v>
          </cell>
          <cell r="L22">
            <v>469808</v>
          </cell>
          <cell r="M22">
            <v>2237092586.4200001</v>
          </cell>
          <cell r="N22">
            <v>2068033311.1600001</v>
          </cell>
          <cell r="O22">
            <v>2450489423.54</v>
          </cell>
        </row>
        <row r="23">
          <cell r="A23" t="str">
            <v>Q2 2010Q2 2011</v>
          </cell>
          <cell r="B23" t="str">
            <v>Q2 2010</v>
          </cell>
          <cell r="C23" t="str">
            <v>Q2 2011</v>
          </cell>
          <cell r="E23">
            <v>2502929900.0799999</v>
          </cell>
          <cell r="F23">
            <v>461976</v>
          </cell>
          <cell r="G23">
            <v>-232299250.44999999</v>
          </cell>
          <cell r="H23">
            <v>-63239975.189999998</v>
          </cell>
          <cell r="I23">
            <v>15708</v>
          </cell>
          <cell r="J23">
            <v>105402665.72</v>
          </cell>
          <cell r="K23">
            <v>2024244865.8900006</v>
          </cell>
          <cell r="L23">
            <v>461976</v>
          </cell>
          <cell r="M23">
            <v>2184130397.2399998</v>
          </cell>
          <cell r="N23">
            <v>1951831146.79</v>
          </cell>
          <cell r="O23">
            <v>2502929900.0799999</v>
          </cell>
        </row>
        <row r="24">
          <cell r="A24" t="str">
            <v>Q2 2010Q3 2011</v>
          </cell>
          <cell r="B24" t="str">
            <v>Q2 2010</v>
          </cell>
          <cell r="C24" t="str">
            <v>Q3 2011</v>
          </cell>
          <cell r="E24">
            <v>2575510265.8200002</v>
          </cell>
          <cell r="F24">
            <v>446269</v>
          </cell>
          <cell r="G24">
            <v>-266820599.72999999</v>
          </cell>
          <cell r="H24">
            <v>-34521349.280000001</v>
          </cell>
          <cell r="I24">
            <v>20828</v>
          </cell>
          <cell r="J24">
            <v>177784958.34999999</v>
          </cell>
          <cell r="K24">
            <v>1811938558.2600007</v>
          </cell>
          <cell r="L24">
            <v>446269</v>
          </cell>
          <cell r="M24">
            <v>2078925804.6300001</v>
          </cell>
          <cell r="N24">
            <v>1812105204.9000001</v>
          </cell>
          <cell r="O24">
            <v>2575510265.8200002</v>
          </cell>
        </row>
        <row r="25">
          <cell r="A25" t="str">
            <v>Q2 2010Q4 2011</v>
          </cell>
          <cell r="B25" t="str">
            <v>Q2 2010</v>
          </cell>
          <cell r="C25" t="str">
            <v>Q4 2011</v>
          </cell>
          <cell r="E25">
            <v>2544848253.9700003</v>
          </cell>
          <cell r="F25">
            <v>421005</v>
          </cell>
          <cell r="G25">
            <v>-288815696.79000002</v>
          </cell>
          <cell r="H25">
            <v>-21995097.060000032</v>
          </cell>
          <cell r="I25">
            <v>22212</v>
          </cell>
          <cell r="J25">
            <v>127458800.73999999</v>
          </cell>
          <cell r="K25">
            <v>1662484660.4600008</v>
          </cell>
          <cell r="L25">
            <v>421005</v>
          </cell>
          <cell r="M25">
            <v>1920804992.04</v>
          </cell>
          <cell r="N25">
            <v>1631989295.25</v>
          </cell>
          <cell r="O25">
            <v>2544848253.9700003</v>
          </cell>
        </row>
        <row r="26">
          <cell r="A26" t="str">
            <v>Q2 2010Q1 2012</v>
          </cell>
          <cell r="B26" t="str">
            <v>Q2 2010</v>
          </cell>
          <cell r="C26" t="str">
            <v>Q1 2012</v>
          </cell>
          <cell r="E26">
            <v>2544670521.1900001</v>
          </cell>
          <cell r="F26">
            <v>397746</v>
          </cell>
          <cell r="G26">
            <v>-306166019.25999999</v>
          </cell>
          <cell r="H26">
            <v>-17350322.469999969</v>
          </cell>
          <cell r="I26">
            <v>23262</v>
          </cell>
          <cell r="J26">
            <v>138975134.36000001</v>
          </cell>
          <cell r="K26">
            <v>1506159203.6300006</v>
          </cell>
          <cell r="L26">
            <v>397746</v>
          </cell>
          <cell r="M26">
            <v>1781652124.9000001</v>
          </cell>
          <cell r="N26">
            <v>1475486105.6400001</v>
          </cell>
          <cell r="O26">
            <v>2544670521.1900001</v>
          </cell>
        </row>
        <row r="27">
          <cell r="A27" t="str">
            <v>Q2 2010Q2 2012</v>
          </cell>
          <cell r="B27" t="str">
            <v>Q2 2010</v>
          </cell>
          <cell r="C27" t="str">
            <v>Q2 2012</v>
          </cell>
          <cell r="E27">
            <v>2541362721.5500002</v>
          </cell>
          <cell r="F27">
            <v>375536</v>
          </cell>
          <cell r="G27">
            <v>-319264503.12</v>
          </cell>
          <cell r="H27">
            <v>-13098483.860000014</v>
          </cell>
          <cell r="I27">
            <v>24203</v>
          </cell>
          <cell r="J27">
            <v>124181524.31</v>
          </cell>
          <cell r="K27">
            <v>1368879195.4600005</v>
          </cell>
          <cell r="L27">
            <v>375536</v>
          </cell>
          <cell r="M27">
            <v>1654162800.95</v>
          </cell>
          <cell r="N27">
            <v>1334898297.8299999</v>
          </cell>
          <cell r="O27">
            <v>2541362721.5500002</v>
          </cell>
        </row>
        <row r="28">
          <cell r="A28" t="str">
            <v>Q2 2010Q3 2012</v>
          </cell>
          <cell r="B28" t="str">
            <v>Q2 2010</v>
          </cell>
          <cell r="C28" t="str">
            <v>Q3 2012</v>
          </cell>
          <cell r="E28">
            <v>2541350396.1400003</v>
          </cell>
          <cell r="F28">
            <v>350484</v>
          </cell>
          <cell r="G28">
            <v>-325424286.62</v>
          </cell>
          <cell r="H28">
            <v>-6159783.5</v>
          </cell>
          <cell r="I28">
            <v>25054</v>
          </cell>
          <cell r="J28">
            <v>134579563.69</v>
          </cell>
          <cell r="K28">
            <v>1228139848.2700005</v>
          </cell>
          <cell r="L28">
            <v>350484</v>
          </cell>
          <cell r="M28">
            <v>1519570911.8499999</v>
          </cell>
          <cell r="N28">
            <v>1194146625.23</v>
          </cell>
          <cell r="O28">
            <v>2541350396.1400003</v>
          </cell>
        </row>
        <row r="29">
          <cell r="A29" t="str">
            <v>Q2 2010Q4 2012</v>
          </cell>
          <cell r="B29" t="str">
            <v>Q2 2010</v>
          </cell>
          <cell r="C29" t="str">
            <v>Q4 2012</v>
          </cell>
          <cell r="E29">
            <v>2566549330.3000002</v>
          </cell>
          <cell r="F29">
            <v>324345</v>
          </cell>
          <cell r="G29">
            <v>-326822306.72000003</v>
          </cell>
          <cell r="H29">
            <v>-1398020.1000000238</v>
          </cell>
          <cell r="I29">
            <v>25267</v>
          </cell>
          <cell r="J29">
            <v>158372567.97999999</v>
          </cell>
          <cell r="K29">
            <v>1068369260.1900005</v>
          </cell>
          <cell r="L29">
            <v>324345</v>
          </cell>
          <cell r="M29">
            <v>1386397278.03</v>
          </cell>
          <cell r="N29">
            <v>1059574971.3099999</v>
          </cell>
          <cell r="O29">
            <v>2566549330.3000002</v>
          </cell>
        </row>
        <row r="30">
          <cell r="A30" t="str">
            <v>Q2 2010Q1 2013</v>
          </cell>
          <cell r="B30" t="str">
            <v>Q2 2010</v>
          </cell>
          <cell r="C30" t="str">
            <v>Q1 2013</v>
          </cell>
          <cell r="E30">
            <v>2573676222.5200005</v>
          </cell>
          <cell r="F30">
            <v>300143</v>
          </cell>
          <cell r="G30">
            <v>-324585770.88999999</v>
          </cell>
          <cell r="H30">
            <v>2236535.8300000429</v>
          </cell>
          <cell r="I30">
            <v>26139</v>
          </cell>
          <cell r="J30">
            <v>133141427.43000001</v>
          </cell>
          <cell r="K30">
            <v>937464368.59000063</v>
          </cell>
          <cell r="L30">
            <v>300143</v>
          </cell>
          <cell r="M30">
            <v>1260382742.8199999</v>
          </cell>
          <cell r="N30">
            <v>935796971.92999995</v>
          </cell>
          <cell r="O30">
            <v>2573676222.5200005</v>
          </cell>
        </row>
        <row r="31">
          <cell r="A31" t="str">
            <v>Q2 2010Q2 2013</v>
          </cell>
          <cell r="B31" t="str">
            <v>Q2 2010</v>
          </cell>
          <cell r="C31" t="str">
            <v>Q2 2013</v>
          </cell>
          <cell r="E31">
            <v>2573645697.0100002</v>
          </cell>
          <cell r="I31">
            <v>25948</v>
          </cell>
          <cell r="J31">
            <v>123705858.23</v>
          </cell>
          <cell r="K31">
            <v>815393645.18000078</v>
          </cell>
          <cell r="L31">
            <v>274198</v>
          </cell>
          <cell r="M31">
            <v>1136646359.0799999</v>
          </cell>
          <cell r="N31">
            <v>820235431.35000002</v>
          </cell>
          <cell r="O31">
            <v>2573645697.0100002</v>
          </cell>
        </row>
        <row r="32">
          <cell r="A32" t="str">
            <v>Q2 2010Q3 2013</v>
          </cell>
          <cell r="B32" t="str">
            <v>Q2 2010</v>
          </cell>
          <cell r="C32" t="str">
            <v>Q3 2013</v>
          </cell>
          <cell r="E32">
            <v>2573195208.9100003</v>
          </cell>
          <cell r="I32">
            <v>16623</v>
          </cell>
          <cell r="J32">
            <v>81127382.909999996</v>
          </cell>
          <cell r="L32">
            <v>257575</v>
          </cell>
          <cell r="M32">
            <v>1055068488.0700001</v>
          </cell>
          <cell r="N32">
            <v>740845763.07000005</v>
          </cell>
          <cell r="O32">
            <v>2573195208.9100003</v>
          </cell>
        </row>
        <row r="33">
          <cell r="A33" t="str">
            <v>Q3 2010Q3 2010</v>
          </cell>
          <cell r="B33" t="str">
            <v>Q3 2010</v>
          </cell>
          <cell r="C33" t="str">
            <v>Q3 2010</v>
          </cell>
          <cell r="D33">
            <v>724642</v>
          </cell>
          <cell r="E33">
            <v>5710214152.54</v>
          </cell>
          <cell r="F33">
            <v>720844</v>
          </cell>
          <cell r="G33">
            <v>-57730770.219999999</v>
          </cell>
          <cell r="H33">
            <v>-57730770.219999999</v>
          </cell>
          <cell r="I33">
            <v>3798</v>
          </cell>
          <cell r="J33">
            <v>41501322.079999998</v>
          </cell>
          <cell r="K33">
            <v>41501322.079999998</v>
          </cell>
          <cell r="L33">
            <v>720844</v>
          </cell>
          <cell r="M33">
            <v>5668712830.46</v>
          </cell>
          <cell r="N33">
            <v>5610982060.2399998</v>
          </cell>
          <cell r="O33">
            <v>5710214152.54</v>
          </cell>
        </row>
        <row r="34">
          <cell r="A34" t="str">
            <v>Q3 2010Q4 2010</v>
          </cell>
          <cell r="B34" t="str">
            <v>Q3 2010</v>
          </cell>
          <cell r="C34" t="str">
            <v>Q4 2010</v>
          </cell>
          <cell r="E34">
            <v>5687019524.8299999</v>
          </cell>
          <cell r="F34">
            <v>702316</v>
          </cell>
          <cell r="G34">
            <v>-163879919.88999999</v>
          </cell>
          <cell r="H34">
            <v>-106149149.66999999</v>
          </cell>
          <cell r="I34">
            <v>18534</v>
          </cell>
          <cell r="J34">
            <v>240090541.47</v>
          </cell>
          <cell r="K34">
            <v>240090541.47</v>
          </cell>
          <cell r="L34">
            <v>702316</v>
          </cell>
          <cell r="M34">
            <v>5405427661.2799997</v>
          </cell>
          <cell r="N34">
            <v>5241547741.3900003</v>
          </cell>
          <cell r="O34">
            <v>5687019524.8299999</v>
          </cell>
        </row>
        <row r="35">
          <cell r="A35" t="str">
            <v>Q3 2010Q1 2011</v>
          </cell>
          <cell r="B35" t="str">
            <v>Q3 2010</v>
          </cell>
          <cell r="C35" t="str">
            <v>Q1 2011</v>
          </cell>
          <cell r="E35">
            <v>5686797515.96</v>
          </cell>
          <cell r="F35">
            <v>694582</v>
          </cell>
          <cell r="G35">
            <v>-266811096.71000001</v>
          </cell>
          <cell r="H35">
            <v>-102931176.82000002</v>
          </cell>
          <cell r="I35">
            <v>7736</v>
          </cell>
          <cell r="J35">
            <v>89228547.370000005</v>
          </cell>
          <cell r="K35">
            <v>89228547.370000005</v>
          </cell>
          <cell r="L35">
            <v>694582</v>
          </cell>
          <cell r="M35">
            <v>5315977105.04</v>
          </cell>
          <cell r="N35">
            <v>5049166008.3299999</v>
          </cell>
          <cell r="O35">
            <v>5686797515.96</v>
          </cell>
        </row>
        <row r="36">
          <cell r="A36" t="str">
            <v>Q3 2010Q2 2011</v>
          </cell>
          <cell r="B36" t="str">
            <v>Q3 2010</v>
          </cell>
          <cell r="C36" t="str">
            <v>Q2 2011</v>
          </cell>
          <cell r="E36">
            <v>5686482686.8499994</v>
          </cell>
          <cell r="F36">
            <v>684764</v>
          </cell>
          <cell r="G36">
            <v>-405016201.75</v>
          </cell>
          <cell r="H36">
            <v>-138205105.03999999</v>
          </cell>
          <cell r="I36">
            <v>9821</v>
          </cell>
          <cell r="J36">
            <v>98626164.189999998</v>
          </cell>
          <cell r="K36">
            <v>98626164.189999998</v>
          </cell>
          <cell r="L36">
            <v>684764</v>
          </cell>
          <cell r="M36">
            <v>5217036111.7399998</v>
          </cell>
          <cell r="N36">
            <v>4812019909.9899998</v>
          </cell>
          <cell r="O36">
            <v>5686482686.8499994</v>
          </cell>
        </row>
        <row r="37">
          <cell r="A37" t="str">
            <v>Q3 2010Q3 2011</v>
          </cell>
          <cell r="B37" t="str">
            <v>Q3 2010</v>
          </cell>
          <cell r="C37" t="str">
            <v>Q3 2011</v>
          </cell>
          <cell r="E37">
            <v>5685986127.9900007</v>
          </cell>
          <cell r="F37">
            <v>659305</v>
          </cell>
          <cell r="G37">
            <v>-484363935.57999998</v>
          </cell>
          <cell r="H37">
            <v>-79347733.829999983</v>
          </cell>
          <cell r="I37">
            <v>25461</v>
          </cell>
          <cell r="J37">
            <v>287612749.11000001</v>
          </cell>
          <cell r="K37">
            <v>287612749.11000001</v>
          </cell>
          <cell r="L37">
            <v>659305</v>
          </cell>
          <cell r="M37">
            <v>4928926803.7700005</v>
          </cell>
          <cell r="N37">
            <v>4444562868.1899996</v>
          </cell>
          <cell r="O37">
            <v>5685986127.9900007</v>
          </cell>
        </row>
        <row r="38">
          <cell r="A38" t="str">
            <v>Q3 2010Q4 2011</v>
          </cell>
          <cell r="B38" t="str">
            <v>Q3 2010</v>
          </cell>
          <cell r="C38" t="str">
            <v>Q4 2011</v>
          </cell>
          <cell r="E38">
            <v>5685869479.9700003</v>
          </cell>
          <cell r="F38">
            <v>622381</v>
          </cell>
          <cell r="G38">
            <v>-537680400.27999997</v>
          </cell>
          <cell r="H38">
            <v>-53316464.699999988</v>
          </cell>
          <cell r="I38">
            <v>36925</v>
          </cell>
          <cell r="J38">
            <v>393627007.98000002</v>
          </cell>
          <cell r="K38">
            <v>393627007.98000002</v>
          </cell>
          <cell r="L38">
            <v>622381</v>
          </cell>
          <cell r="M38">
            <v>4535183147.7700005</v>
          </cell>
          <cell r="N38">
            <v>3997502747.4899998</v>
          </cell>
          <cell r="O38">
            <v>5685869479.9700003</v>
          </cell>
        </row>
        <row r="39">
          <cell r="A39" t="str">
            <v>Q3 2010Q1 2012</v>
          </cell>
          <cell r="B39" t="str">
            <v>Q3 2010</v>
          </cell>
          <cell r="C39" t="str">
            <v>Q1 2012</v>
          </cell>
          <cell r="E39">
            <v>5685991166.7299995</v>
          </cell>
          <cell r="F39">
            <v>590328</v>
          </cell>
          <cell r="G39">
            <v>-586086699.63</v>
          </cell>
          <cell r="H39">
            <v>-48406299.350000024</v>
          </cell>
          <cell r="I39">
            <v>32055</v>
          </cell>
          <cell r="J39">
            <v>313964033.38</v>
          </cell>
          <cell r="K39">
            <v>313964033.38</v>
          </cell>
          <cell r="L39">
            <v>590328</v>
          </cell>
          <cell r="M39">
            <v>4221340801.1500001</v>
          </cell>
          <cell r="N39">
            <v>3635254101.52</v>
          </cell>
          <cell r="O39">
            <v>5685991166.7299995</v>
          </cell>
        </row>
        <row r="40">
          <cell r="A40" t="str">
            <v>Q3 2010Q2 2012</v>
          </cell>
          <cell r="B40" t="str">
            <v>Q3 2010</v>
          </cell>
          <cell r="C40" t="str">
            <v>Q2 2012</v>
          </cell>
          <cell r="E40">
            <v>5685739241.6800003</v>
          </cell>
          <cell r="F40">
            <v>560764</v>
          </cell>
          <cell r="G40">
            <v>-626872770.84000003</v>
          </cell>
          <cell r="H40">
            <v>-40786071.210000038</v>
          </cell>
          <cell r="I40">
            <v>29566</v>
          </cell>
          <cell r="J40">
            <v>269880098.47000003</v>
          </cell>
          <cell r="K40">
            <v>269880098.47000003</v>
          </cell>
          <cell r="L40">
            <v>560764</v>
          </cell>
          <cell r="M40">
            <v>3951208777.6300001</v>
          </cell>
          <cell r="N40">
            <v>3324336006.79</v>
          </cell>
          <cell r="O40">
            <v>5685739241.6800003</v>
          </cell>
        </row>
        <row r="41">
          <cell r="A41" t="str">
            <v>Q3 2010Q3 2012</v>
          </cell>
          <cell r="B41" t="str">
            <v>Q3 2010</v>
          </cell>
          <cell r="C41" t="str">
            <v>Q3 2012</v>
          </cell>
          <cell r="E41">
            <v>5686188802.0900002</v>
          </cell>
          <cell r="F41">
            <v>520064</v>
          </cell>
          <cell r="G41">
            <v>-642776010.05999994</v>
          </cell>
          <cell r="H41">
            <v>-15903239.219999909</v>
          </cell>
          <cell r="I41">
            <v>40704</v>
          </cell>
          <cell r="J41">
            <v>354687916.62</v>
          </cell>
          <cell r="K41">
            <v>354687916.62</v>
          </cell>
          <cell r="L41">
            <v>520064</v>
          </cell>
          <cell r="M41">
            <v>3596970421.4200001</v>
          </cell>
          <cell r="N41">
            <v>2954194411.3600001</v>
          </cell>
          <cell r="O41">
            <v>5686188802.0900002</v>
          </cell>
        </row>
        <row r="42">
          <cell r="A42" t="str">
            <v>Q3 2010Q4 2012</v>
          </cell>
          <cell r="B42" t="str">
            <v>Q3 2010</v>
          </cell>
          <cell r="C42" t="str">
            <v>Q4 2012</v>
          </cell>
          <cell r="E42">
            <v>5686183907.2600002</v>
          </cell>
          <cell r="F42">
            <v>479355</v>
          </cell>
          <cell r="G42">
            <v>-648094237.61000001</v>
          </cell>
          <cell r="H42">
            <v>-5318227.5500000715</v>
          </cell>
          <cell r="I42">
            <v>40713</v>
          </cell>
          <cell r="J42">
            <v>344572160.12</v>
          </cell>
          <cell r="K42">
            <v>344572160.12</v>
          </cell>
          <cell r="L42">
            <v>479355</v>
          </cell>
          <cell r="M42">
            <v>3252393366.4699998</v>
          </cell>
          <cell r="N42">
            <v>2604299128.8600001</v>
          </cell>
          <cell r="O42">
            <v>5686183907.2600002</v>
          </cell>
        </row>
        <row r="43">
          <cell r="A43" t="str">
            <v>Q3 2010Q1 2013</v>
          </cell>
          <cell r="B43" t="str">
            <v>Q3 2010</v>
          </cell>
          <cell r="C43" t="str">
            <v>Q1 2013</v>
          </cell>
          <cell r="E43">
            <v>5686823549.3600006</v>
          </cell>
          <cell r="F43">
            <v>444581</v>
          </cell>
          <cell r="G43">
            <v>-648580082.23000002</v>
          </cell>
          <cell r="H43">
            <v>-485844.62000000477</v>
          </cell>
          <cell r="I43">
            <v>34779</v>
          </cell>
          <cell r="J43">
            <v>293795259.48000002</v>
          </cell>
          <cell r="K43">
            <v>293795259.48000002</v>
          </cell>
          <cell r="L43">
            <v>444581</v>
          </cell>
          <cell r="M43">
            <v>2959237749.0900002</v>
          </cell>
          <cell r="N43">
            <v>2310657666.8600001</v>
          </cell>
          <cell r="O43">
            <v>5686823549.3600006</v>
          </cell>
        </row>
        <row r="44">
          <cell r="A44" t="str">
            <v>Q3 2010Q2 2013</v>
          </cell>
          <cell r="B44" t="str">
            <v>Q3 2010</v>
          </cell>
          <cell r="C44" t="str">
            <v>Q2 2013</v>
          </cell>
          <cell r="E44">
            <v>5689946948.5900002</v>
          </cell>
          <cell r="I44">
            <v>34470</v>
          </cell>
          <cell r="J44">
            <v>269583481.73000002</v>
          </cell>
          <cell r="K44">
            <v>293795259.48000002</v>
          </cell>
          <cell r="L44">
            <v>410119</v>
          </cell>
          <cell r="M44">
            <v>2692777666.5900002</v>
          </cell>
          <cell r="N44">
            <v>2049151097.71</v>
          </cell>
          <cell r="O44">
